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F28A991A-963F-4AF2-BD2B-060156B3BA63}"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73" r:id="rId7"/>
    <sheet name="T4" sheetId="25" r:id="rId8"/>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9" i="2" l="1"/>
  <c r="D9" i="2"/>
  <c r="C13" i="2"/>
  <c r="D13" i="2"/>
  <c r="B26" i="73"/>
  <c r="B25" i="73"/>
  <c r="B24" i="25"/>
  <c r="B23" i="25"/>
  <c r="B19" i="21"/>
  <c r="B20" i="21"/>
  <c r="B20" i="20"/>
  <c r="B21" i="20"/>
  <c r="D10" i="2" l="1"/>
  <c r="D11" i="2"/>
  <c r="D12" i="2"/>
  <c r="C10" i="2"/>
  <c r="C11" i="2"/>
  <c r="C12" i="2"/>
  <c r="C8" i="2"/>
  <c r="D8" i="2" l="1"/>
  <c r="B2" i="2" l="1"/>
</calcChain>
</file>

<file path=xl/sharedStrings.xml><?xml version="1.0" encoding="utf-8"?>
<sst xmlns="http://schemas.openxmlformats.org/spreadsheetml/2006/main" count="180" uniqueCount="147">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Measure Type</t>
  </si>
  <si>
    <t>Cavity Wall Insulation</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Loft Insulation</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 xml:space="preserve">EnergyEfficiency.Stats@beis.gov.uk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Other Insulation</t>
  </si>
  <si>
    <t>Solid Wall Insulation</t>
  </si>
  <si>
    <t>Total number of measures</t>
  </si>
  <si>
    <t>Scotland</t>
  </si>
  <si>
    <t>Wales</t>
  </si>
  <si>
    <t>Great Britain</t>
  </si>
  <si>
    <t>W92000004</t>
  </si>
  <si>
    <t>S92000003</t>
  </si>
  <si>
    <t>K03000001</t>
  </si>
  <si>
    <t>All Loft Insulation measures</t>
  </si>
  <si>
    <t>Loft insulation where there is greater than 100mm pre-existing insulation</t>
  </si>
  <si>
    <t>Loft insulation where there is less than or equal to 100mm pre-existing insulation</t>
  </si>
  <si>
    <t>Room-in-roof insulation insulated</t>
  </si>
  <si>
    <t>Programmer and room thermostat</t>
  </si>
  <si>
    <t>All Other Insulation measures</t>
  </si>
  <si>
    <t>Flat roof insulation</t>
  </si>
  <si>
    <t>Under floor insulation</t>
  </si>
  <si>
    <t>All Solid Wall Insulation measures</t>
  </si>
  <si>
    <t>Solid wall - External Insulation</t>
  </si>
  <si>
    <t>Solid wall - Internal Insulation</t>
  </si>
  <si>
    <t>First Installation Month</t>
  </si>
  <si>
    <t xml:space="preserve">Installation Month </t>
  </si>
  <si>
    <t>Heating Controls</t>
  </si>
  <si>
    <t>All Heating Controls measures</t>
  </si>
  <si>
    <t>All Cavity Wall Insulation measures</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 xml:space="preserve">The tables cover key metrics to monitor the scheme. Additional tables may be included in future releases, so table numbers may change. </t>
  </si>
  <si>
    <t>• Out of the 1,140 measures installed so far, the majority have been in the South East (186 measures, 16 per cent), followed by Yorkshire and The Humber (154 measures, 14 per cent) and the North West (146 measures, 13 per cent).</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The data tables in this spreadsheet were published at 09:30am Thursday 30th November 2023.</t>
  </si>
  <si>
    <t>Data covered in this release is for Great Britain.</t>
  </si>
  <si>
    <t>Responsible Statisticians: Isi Avbulimen and Mark Piatek</t>
  </si>
  <si>
    <t>1 May to 31 October 2023</t>
  </si>
  <si>
    <t>Thermostatic radiator valves (TRV)</t>
  </si>
  <si>
    <t>The release is intended to eventually be based on more complete data provided by Ofgem, which is expected to become available during early Spring 2024.</t>
  </si>
  <si>
    <t>• The most popular measure so far has been cavity wall insulation, accounting for 72 per cent (816 measures) of the total 1,140 measures. This was followed by loft insulation which accounted for 15 per cent (168 measures) and heating controls which accounted for 10 per cent (109 measures). (Table 3).</t>
  </si>
  <si>
    <t>• October 2023 saw a decrease in the number of households upgraded. This may have potentially been due to some level of late reporting in the data. October 2023 also saw a jump in the number of 'heating control' measures installed, which are currently only permitted as a secondary measure under GBIS after a household has had another insulation measure installed. Both of these factors may partially explain the large difference between the number of measures installed in October 2023 and the number of upgrades.</t>
  </si>
  <si>
    <t>Charts</t>
  </si>
  <si>
    <t xml:space="preserve">The release is based on preliminary data provided by TrustMark, covering installations of measures between May 2023 to October 2023. </t>
  </si>
  <si>
    <t>For more information on GBIS, please see:</t>
  </si>
  <si>
    <t>• There have been 1,026 households upgraded under GBIS up to the end of October 2023, meaning they have had at least one measure installed. Of these, the majority have been in the South East (182 measures, 18 per cent), followed by Yorkshire and the Humber (136 measures, 13 per cent), with 12 per cent in both the North West and the South West.</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Therefore, data from Trustmark may be an overestimation and should only be used as an indication of measures installed.</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Chart 4: Proportion of Total Measures Installed by Geographic Region</t>
  </si>
  <si>
    <t>Chart 5: Proportion of Total Households Upgraded by Geographic Region</t>
  </si>
  <si>
    <t>Please note, these data are Official Statistics in development as they use data from the TrustMark Data Warehouse. They are to be used as an indication of measures installed under GBIS so far. These figures will be revised in future publications once data on measures installed from Ofgem is available.</t>
  </si>
  <si>
    <t>Official Statistics in development</t>
  </si>
  <si>
    <t>Table 1: Number of Measures Installed by month</t>
  </si>
  <si>
    <t>Table 2: Number of Households Upgraded by Month</t>
  </si>
  <si>
    <t>Table 3: Number of Measures Installed by Measure Type</t>
  </si>
  <si>
    <t>Data Source: TrustMark</t>
  </si>
  <si>
    <t>This worksheet contains one table. The table presents the number of measures installed by installation month as recorded with TrustMark.</t>
  </si>
  <si>
    <t>This worksheet contains one table. The table presents the number of households upgraded by first installation month as recorded with TrustMark.</t>
  </si>
  <si>
    <t>This worksheet contains one table. The table presents the number of measures installed by measure type as recorded with TrustMark.</t>
  </si>
  <si>
    <t>This worksheet contains one table. The table presents the number of households upgraded and measures installed across the whole scheme by geographic region as recorded with TrustMark.</t>
  </si>
  <si>
    <t xml:space="preserve">Data covered in this release is for delivery to the end of October 2023. </t>
  </si>
  <si>
    <t>• Since the start of GBIS at the end of March 2023, there have provisionally been 1,140 measures installed in 1,026 households up to the end of October 2023. (Tables 1 and 2). The number of measures installed has increased month on month, with over 200 measures being delivered per month from August. In October there were 305 measures installed, up by 26 per cent from 243 in September.</t>
  </si>
  <si>
    <t>As Ofgem administrative data on the scheme will not be available until early Spring 2024, this publication temporarily uses data from TrustMark. Installers are required to record their measures installed with TrustMark before Ofgem is notified.</t>
  </si>
  <si>
    <t>Table 1 - Number of Measures Installed by month</t>
  </si>
  <si>
    <t>Table 2 - Number of Households Upgraded by Month</t>
  </si>
  <si>
    <t>Table 3 - Number of Measures Installed by Measure Type</t>
  </si>
  <si>
    <t>Table 4 - Number of Households Upgraded and Measures installed by geographic region</t>
  </si>
  <si>
    <t>Table 4: Number of Households Upgraded and Measures installed by geographic region</t>
  </si>
  <si>
    <t>The data are based on the handover date for completed measures as recorded in the TrustMark Data Warehouse.</t>
  </si>
  <si>
    <t>Once measures are recorded with TrustMark they are notified to Ofgem who carry out verification checks. As these data have not been subject to checks by Ofgem, the data are subject to revision.</t>
  </si>
  <si>
    <t xml:space="preserve">[n2] Installations are based on data provided by TrustMark. Measures installed are recorded with Trustmark before they are notified to Ofgem. Ofgem then check these measures and identify any mismatch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4"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19">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style="thin">
        <color indexed="64"/>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auto="1"/>
      </bottom>
      <diagonal/>
    </border>
    <border>
      <left style="thin">
        <color indexed="64"/>
      </left>
      <right/>
      <top style="thin">
        <color indexed="64"/>
      </top>
      <bottom style="thin">
        <color indexed="64"/>
      </bottom>
      <diagonal/>
    </border>
    <border>
      <left/>
      <right/>
      <top/>
      <bottom style="thick">
        <color theme="4" tint="0.499984740745262"/>
      </bottom>
      <diagonal/>
    </border>
    <border>
      <left style="thin">
        <color indexed="64"/>
      </left>
      <right style="thin">
        <color indexed="64"/>
      </right>
      <top style="double">
        <color indexed="64"/>
      </top>
      <bottom style="thin">
        <color indexed="64"/>
      </bottom>
      <diagonal/>
    </border>
    <border>
      <left style="thin">
        <color auto="1"/>
      </left>
      <right style="thin">
        <color auto="1"/>
      </right>
      <top/>
      <bottom style="double">
        <color indexed="64"/>
      </bottom>
      <diagonal/>
    </border>
    <border>
      <left style="thin">
        <color rgb="FF000000"/>
      </left>
      <right/>
      <top/>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15" applyNumberFormat="0" applyFill="0" applyAlignment="0" applyProtection="0"/>
    <xf numFmtId="0" fontId="22" fillId="0" borderId="1" applyNumberFormat="0" applyFill="0" applyAlignment="0" applyProtection="0"/>
    <xf numFmtId="9" fontId="1" fillId="0" borderId="0" applyFont="0" applyFill="0" applyBorder="0" applyAlignment="0" applyProtection="0"/>
  </cellStyleXfs>
  <cellXfs count="124">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9" fillId="2" borderId="9" xfId="0" applyFont="1" applyFill="1" applyBorder="1" applyAlignment="1">
      <alignment horizontal="right" vertical="center" wrapText="1"/>
    </xf>
    <xf numFmtId="0" fontId="8" fillId="2" borderId="0" xfId="2" applyFont="1" applyFill="1" applyAlignment="1">
      <alignment horizontal="left" wrapText="1"/>
    </xf>
    <xf numFmtId="14" fontId="9" fillId="2" borderId="7" xfId="0" applyNumberFormat="1" applyFont="1" applyFill="1" applyBorder="1" applyAlignment="1">
      <alignment vertical="center" wrapText="1"/>
    </xf>
    <xf numFmtId="0" fontId="11" fillId="4" borderId="0" xfId="0" applyFont="1" applyFill="1"/>
    <xf numFmtId="0" fontId="8" fillId="2" borderId="0" xfId="0" applyFont="1" applyFill="1" applyAlignment="1">
      <alignment wrapText="1"/>
    </xf>
    <xf numFmtId="0" fontId="8" fillId="2" borderId="0" xfId="0" applyFont="1" applyFill="1"/>
    <xf numFmtId="49" fontId="8" fillId="2" borderId="0" xfId="0" applyNumberFormat="1" applyFont="1" applyFill="1" applyAlignment="1">
      <alignment wrapText="1"/>
    </xf>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3" xfId="3" applyFont="1" applyFill="1" applyBorder="1" applyAlignment="1" applyProtection="1"/>
    <xf numFmtId="0" fontId="7" fillId="2" borderId="13"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1" xfId="0" applyFont="1" applyFill="1" applyBorder="1" applyAlignment="1">
      <alignment horizontal="right" vertical="center" wrapText="1"/>
    </xf>
    <xf numFmtId="4" fontId="14" fillId="2" borderId="0" xfId="0" applyNumberFormat="1" applyFont="1" applyFill="1"/>
    <xf numFmtId="167" fontId="14" fillId="2" borderId="0" xfId="0" applyNumberFormat="1" applyFont="1" applyFill="1"/>
    <xf numFmtId="0" fontId="9" fillId="2" borderId="9" xfId="0" applyFont="1" applyFill="1" applyBorder="1" applyAlignment="1">
      <alignment vertical="center" wrapText="1"/>
    </xf>
    <xf numFmtId="17" fontId="10" fillId="2" borderId="0" xfId="0" applyNumberFormat="1" applyFont="1" applyFill="1"/>
    <xf numFmtId="169" fontId="14" fillId="2" borderId="0" xfId="0" applyNumberFormat="1" applyFont="1" applyFill="1" applyAlignment="1">
      <alignment vertical="top"/>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14" xfId="0" applyNumberFormat="1" applyFont="1" applyFill="1" applyBorder="1" applyAlignment="1">
      <alignment horizontal="left" vertical="center" wrapText="1"/>
    </xf>
    <xf numFmtId="0" fontId="9" fillId="2" borderId="10" xfId="0" applyFont="1" applyFill="1" applyBorder="1" applyAlignment="1">
      <alignment horizontal="right" vertical="center"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1" fontId="14" fillId="2" borderId="0" xfId="0" applyNumberFormat="1" applyFont="1" applyFill="1"/>
    <xf numFmtId="14" fontId="9" fillId="2" borderId="9" xfId="0" applyNumberFormat="1" applyFont="1" applyFill="1" applyBorder="1" applyAlignment="1">
      <alignment horizontal="left" vertical="center"/>
    </xf>
    <xf numFmtId="0" fontId="9" fillId="2" borderId="7"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9" fontId="8" fillId="2" borderId="3" xfId="0" applyNumberFormat="1" applyFont="1" applyFill="1" applyBorder="1" applyAlignment="1">
      <alignment horizontal="right" wrapText="1"/>
    </xf>
    <xf numFmtId="171" fontId="7" fillId="2" borderId="3" xfId="0" quotePrefix="1" applyNumberFormat="1" applyFont="1" applyFill="1" applyBorder="1" applyAlignment="1">
      <alignment horizontal="right"/>
    </xf>
    <xf numFmtId="171" fontId="7" fillId="2" borderId="13"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8" fillId="0" borderId="0" xfId="0" applyFont="1"/>
    <xf numFmtId="0" fontId="11" fillId="2" borderId="0" xfId="0" applyFont="1" applyFill="1" applyAlignment="1">
      <alignment wrapText="1"/>
    </xf>
    <xf numFmtId="0" fontId="11" fillId="0" borderId="0" xfId="0" applyFont="1"/>
    <xf numFmtId="0" fontId="14" fillId="0" borderId="0" xfId="0" applyFont="1"/>
    <xf numFmtId="170" fontId="8" fillId="0" borderId="3" xfId="0" applyNumberFormat="1" applyFont="1" applyBorder="1" applyAlignment="1">
      <alignment horizontal="left"/>
    </xf>
    <xf numFmtId="0" fontId="8" fillId="0" borderId="3" xfId="0" applyFont="1" applyBorder="1"/>
    <xf numFmtId="17" fontId="12" fillId="3" borderId="16" xfId="0" applyNumberFormat="1" applyFont="1" applyFill="1" applyBorder="1"/>
    <xf numFmtId="3" fontId="8" fillId="0" borderId="0" xfId="0" applyNumberFormat="1" applyFont="1" applyAlignment="1">
      <alignment wrapText="1"/>
    </xf>
    <xf numFmtId="3" fontId="12" fillId="3" borderId="13" xfId="0" applyNumberFormat="1" applyFont="1" applyFill="1" applyBorder="1" applyAlignment="1">
      <alignment horizontal="right" wrapText="1"/>
    </xf>
    <xf numFmtId="3" fontId="10" fillId="0" borderId="17" xfId="0" applyNumberFormat="1" applyFont="1" applyBorder="1" applyAlignment="1">
      <alignment horizontal="right" wrapText="1"/>
    </xf>
    <xf numFmtId="165" fontId="17" fillId="2" borderId="7" xfId="8" applyNumberFormat="1" applyFont="1" applyFill="1" applyBorder="1" applyAlignment="1">
      <alignment horizontal="left"/>
    </xf>
    <xf numFmtId="165" fontId="11" fillId="2" borderId="7" xfId="4" applyFill="1" applyBorder="1"/>
    <xf numFmtId="170" fontId="8" fillId="0" borderId="3" xfId="0" applyNumberFormat="1" applyFont="1" applyBorder="1" applyAlignment="1">
      <alignment horizontal="left" vertical="center"/>
    </xf>
    <xf numFmtId="0" fontId="8" fillId="0" borderId="3" xfId="0" applyFont="1" applyBorder="1" applyAlignment="1">
      <alignment vertical="center"/>
    </xf>
    <xf numFmtId="3" fontId="10" fillId="0" borderId="3" xfId="0" applyNumberFormat="1" applyFont="1" applyBorder="1" applyAlignment="1">
      <alignment horizontal="right" vertical="center" wrapText="1"/>
    </xf>
    <xf numFmtId="17" fontId="12" fillId="3" borderId="16" xfId="0" applyNumberFormat="1" applyFont="1" applyFill="1" applyBorder="1" applyAlignment="1">
      <alignment vertical="center"/>
    </xf>
    <xf numFmtId="3" fontId="9" fillId="3" borderId="12" xfId="0" applyNumberFormat="1" applyFont="1" applyFill="1" applyBorder="1" applyAlignment="1">
      <alignment vertical="center"/>
    </xf>
    <xf numFmtId="165" fontId="8" fillId="2" borderId="3" xfId="4" applyFont="1" applyFill="1" applyBorder="1" applyAlignment="1">
      <alignment horizontal="left" vertical="center" wrapText="1"/>
    </xf>
    <xf numFmtId="0" fontId="12" fillId="2" borderId="2" xfId="0" applyFont="1" applyFill="1" applyBorder="1" applyAlignment="1">
      <alignment vertical="center" wrapText="1"/>
    </xf>
    <xf numFmtId="169" fontId="12" fillId="2" borderId="2" xfId="0" applyNumberFormat="1" applyFont="1" applyFill="1" applyBorder="1" applyAlignment="1">
      <alignment horizontal="right" vertical="center" wrapText="1"/>
    </xf>
    <xf numFmtId="0" fontId="12" fillId="2" borderId="2" xfId="0" applyFont="1" applyFill="1" applyBorder="1" applyAlignment="1">
      <alignment horizontal="right" vertical="center" wrapText="1"/>
    </xf>
    <xf numFmtId="0" fontId="8" fillId="0" borderId="3" xfId="0" applyFont="1" applyBorder="1" applyAlignment="1">
      <alignment vertical="center" wrapText="1"/>
    </xf>
    <xf numFmtId="9" fontId="8" fillId="0" borderId="3" xfId="11" applyFont="1" applyFill="1" applyBorder="1" applyAlignment="1">
      <alignment horizontal="right" vertical="center" wrapText="1"/>
    </xf>
    <xf numFmtId="168" fontId="9" fillId="0" borderId="8" xfId="0" applyNumberFormat="1" applyFont="1" applyBorder="1"/>
    <xf numFmtId="168" fontId="9" fillId="0" borderId="18" xfId="0" applyNumberFormat="1" applyFont="1" applyBorder="1"/>
    <xf numFmtId="168" fontId="9" fillId="0" borderId="6" xfId="0" applyNumberFormat="1" applyFont="1" applyBorder="1"/>
    <xf numFmtId="3" fontId="9" fillId="0" borderId="4" xfId="0" applyNumberFormat="1" applyFont="1" applyBorder="1" applyAlignment="1">
      <alignment horizontal="right" wrapText="1"/>
    </xf>
    <xf numFmtId="9" fontId="9" fillId="0" borderId="4" xfId="0" applyNumberFormat="1" applyFont="1" applyBorder="1" applyAlignment="1">
      <alignment horizontal="right" wrapText="1"/>
    </xf>
    <xf numFmtId="3" fontId="9" fillId="0" borderId="3" xfId="0" applyNumberFormat="1" applyFont="1" applyBorder="1" applyAlignment="1">
      <alignment horizontal="right" wrapText="1"/>
    </xf>
    <xf numFmtId="9" fontId="9" fillId="0" borderId="3" xfId="0" applyNumberFormat="1" applyFont="1" applyBorder="1" applyAlignment="1">
      <alignment horizontal="right" wrapText="1"/>
    </xf>
    <xf numFmtId="168" fontId="9" fillId="0" borderId="11" xfId="0" applyNumberFormat="1" applyFont="1" applyBorder="1"/>
    <xf numFmtId="3" fontId="9" fillId="0" borderId="6" xfId="0" applyNumberFormat="1" applyFont="1" applyBorder="1" applyAlignment="1">
      <alignment horizontal="right" wrapText="1"/>
    </xf>
    <xf numFmtId="0" fontId="7" fillId="0" borderId="0" xfId="0" applyFont="1" applyAlignment="1">
      <alignment horizontal="justify" vertical="top" wrapText="1"/>
    </xf>
    <xf numFmtId="0" fontId="6" fillId="0" borderId="0" xfId="3" applyFont="1"/>
    <xf numFmtId="0" fontId="7" fillId="0" borderId="0" xfId="0" applyFont="1" applyAlignment="1">
      <alignment horizontal="left" vertical="top" wrapText="1"/>
    </xf>
    <xf numFmtId="165" fontId="8" fillId="0" borderId="3" xfId="4" applyFont="1" applyBorder="1" applyAlignment="1">
      <alignment horizontal="left" vertical="center" wrapText="1"/>
    </xf>
    <xf numFmtId="9" fontId="9" fillId="3" borderId="13" xfId="11" applyFont="1" applyFill="1" applyBorder="1" applyAlignment="1">
      <alignment horizontal="right" vertical="center" wrapText="1"/>
    </xf>
    <xf numFmtId="9" fontId="9" fillId="3" borderId="3" xfId="11" applyFont="1" applyFill="1" applyBorder="1" applyAlignment="1">
      <alignment horizontal="right" vertical="center" wrapText="1"/>
    </xf>
    <xf numFmtId="165" fontId="9" fillId="3" borderId="4" xfId="4" applyFont="1" applyFill="1" applyBorder="1" applyAlignment="1">
      <alignment horizontal="left" vertical="center" wrapText="1"/>
    </xf>
    <xf numFmtId="165" fontId="9" fillId="3" borderId="13" xfId="4" applyFont="1" applyFill="1" applyBorder="1" applyAlignment="1">
      <alignment horizontal="left" vertical="center" wrapText="1"/>
    </xf>
    <xf numFmtId="165" fontId="8" fillId="0" borderId="17" xfId="4" applyFont="1" applyBorder="1" applyAlignment="1">
      <alignment horizontal="left" vertical="center" wrapText="1"/>
    </xf>
    <xf numFmtId="3" fontId="9" fillId="3" borderId="13" xfId="0" applyNumberFormat="1" applyFont="1" applyFill="1" applyBorder="1" applyAlignment="1">
      <alignment vertical="center" wrapText="1"/>
    </xf>
    <xf numFmtId="15" fontId="8" fillId="2" borderId="0" xfId="0" applyNumberFormat="1" applyFont="1" applyFill="1"/>
    <xf numFmtId="171" fontId="8" fillId="2" borderId="0" xfId="2" applyNumberFormat="1" applyFont="1" applyFill="1" applyAlignment="1">
      <alignment horizontal="left" indent="1"/>
    </xf>
    <xf numFmtId="166" fontId="7" fillId="2" borderId="3" xfId="0" quotePrefix="1" applyNumberFormat="1" applyFont="1" applyFill="1" applyBorder="1" applyAlignment="1">
      <alignment horizontal="right"/>
    </xf>
    <xf numFmtId="166" fontId="7" fillId="2" borderId="13" xfId="0" quotePrefix="1" applyNumberFormat="1" applyFont="1" applyFill="1" applyBorder="1" applyAlignment="1">
      <alignment horizontal="right"/>
    </xf>
    <xf numFmtId="0" fontId="8" fillId="2" borderId="0" xfId="0" applyFont="1" applyFill="1" applyAlignment="1">
      <alignment horizontal="left" vertical="top" wrapText="1"/>
    </xf>
    <xf numFmtId="0" fontId="8" fillId="2" borderId="0" xfId="2" applyFont="1" applyFill="1" applyAlignment="1">
      <alignment wrapText="1"/>
    </xf>
    <xf numFmtId="0" fontId="9" fillId="3" borderId="4" xfId="0" applyFont="1" applyFill="1" applyBorder="1" applyAlignment="1">
      <alignment vertical="center" wrapText="1"/>
    </xf>
    <xf numFmtId="9" fontId="9" fillId="3" borderId="4" xfId="11" applyFont="1" applyFill="1" applyBorder="1" applyAlignment="1">
      <alignment horizontal="right" vertical="center" wrapText="1"/>
    </xf>
    <xf numFmtId="165" fontId="9" fillId="3" borderId="3" xfId="4" applyFont="1" applyFill="1" applyBorder="1" applyAlignment="1">
      <alignment horizontal="left" vertical="center" wrapText="1"/>
    </xf>
    <xf numFmtId="0" fontId="9" fillId="3" borderId="3" xfId="0" applyFont="1" applyFill="1" applyBorder="1" applyAlignment="1">
      <alignment vertical="center" wrapText="1"/>
    </xf>
    <xf numFmtId="0" fontId="8" fillId="0" borderId="17" xfId="0" applyFont="1" applyBorder="1" applyAlignment="1">
      <alignment vertical="center" wrapText="1"/>
    </xf>
    <xf numFmtId="9" fontId="8" fillId="0" borderId="17" xfId="11" applyFont="1" applyFill="1" applyBorder="1" applyAlignment="1">
      <alignment horizontal="right" vertical="center" wrapText="1"/>
    </xf>
    <xf numFmtId="0" fontId="4" fillId="2" borderId="0" xfId="0" applyFont="1" applyFill="1"/>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xfId="11" builtinId="5"/>
    <cellStyle name="Percent 2" xfId="6" xr:uid="{0894A174-3E37-4354-9E2D-A1206B93D37D}"/>
  </cellStyles>
  <dxfs count="42">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auto="1"/>
        </right>
        <top/>
        <bottom style="thin">
          <color indexed="64"/>
        </bottom>
        <vertical/>
        <horizontal/>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style="thin">
          <color auto="1"/>
        </right>
        <top/>
        <bottom style="thin">
          <color indexed="64"/>
        </bottom>
        <vertical/>
        <horizontal/>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style="thin">
          <color indexed="64"/>
        </left>
        <right/>
        <top/>
        <bottom style="thin">
          <color indexed="64"/>
        </bottom>
        <vertical/>
        <horizontal/>
      </border>
    </dxf>
    <dxf>
      <border outline="0">
        <left style="thin">
          <color rgb="FF000000"/>
        </left>
        <right style="thin">
          <color rgb="FF000000"/>
        </right>
        <top style="thin">
          <color auto="1"/>
        </top>
        <bottom style="thin">
          <color rgb="FF000000"/>
        </bottom>
      </border>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right" vertical="center" textRotation="0" wrapText="1" indent="0" justifyLastLine="0" shrinkToFit="0" readingOrder="0"/>
      <border diagonalUp="0" diagonalDown="0">
        <left style="thin">
          <color auto="1"/>
        </left>
        <right style="thin">
          <color auto="1"/>
        </right>
        <top/>
        <bottom style="thin">
          <color auto="1"/>
        </bottom>
        <vertical/>
        <horizontal/>
      </border>
    </dxf>
    <dxf>
      <font>
        <b/>
        <i val="0"/>
        <strike val="0"/>
        <outline val="0"/>
        <shadow val="0"/>
        <u val="none"/>
        <vertAlign val="baseline"/>
        <sz val="12"/>
        <name val="Arial"/>
        <family val="2"/>
        <scheme val="none"/>
      </font>
      <numFmt numFmtId="0" formatCode="General"/>
      <fill>
        <patternFill patternType="solid">
          <fgColor indexed="64"/>
          <bgColor theme="0" tint="-0.14999847407452621"/>
        </patternFill>
      </fill>
      <alignment horizontal="general" vertical="center" textRotation="0" wrapText="1" indent="0" justifyLastLine="0" shrinkToFit="0" readingOrder="0"/>
      <border diagonalUp="0" diagonalDown="0">
        <left style="thin">
          <color indexed="64"/>
        </left>
        <right style="thin">
          <color indexed="64"/>
        </right>
        <top/>
        <bottom style="thin">
          <color auto="1"/>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indexed="64"/>
        </left>
        <right style="thin">
          <color indexed="64"/>
        </right>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fill>
        <patternFill patternType="none">
          <fgColor rgb="FF000000"/>
          <bgColor rgb="FFFFFFFF"/>
        </patternFill>
      </fill>
      <alignment vertical="center" textRotation="0" wrapText="1" indent="0" justifyLastLine="0" shrinkToFit="0" readingOrder="0"/>
    </dxf>
    <dxf>
      <border>
        <bottom style="thin">
          <color indexed="64"/>
        </bottom>
      </border>
    </dxf>
    <dxf>
      <font>
        <b/>
        <strike val="0"/>
        <outline val="0"/>
        <shadow val="0"/>
        <u val="none"/>
        <vertAlign val="baseline"/>
        <sz val="12"/>
        <color rgb="FF000000"/>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auto="1"/>
        </left>
        <right style="thin">
          <color auto="1"/>
        </right>
        <top/>
        <bottom/>
      </border>
    </dxf>
    <dxf>
      <alignment vertical="center" textRotation="0" indent="0" justifyLastLine="0" shrinkToFit="0" readingOrder="0"/>
    </dxf>
    <dxf>
      <border>
        <bottom style="thin">
          <color auto="1"/>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bottom" textRotation="0" wrapText="0" indent="0" justifyLastLine="0" shrinkToFit="0" readingOrder="0"/>
      <border diagonalUp="0" diagonalDown="0">
        <left style="thin">
          <color auto="1"/>
        </left>
        <right style="thin">
          <color auto="1"/>
        </right>
        <top/>
        <bottom/>
        <vertical/>
        <horizontal/>
      </border>
    </dxf>
    <dxf>
      <border outline="0">
        <right style="thin">
          <color indexed="64"/>
        </right>
        <top style="thin">
          <color rgb="FF000000"/>
        </top>
      </border>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41"/>
      <tableStyleElement type="headerRow" dxfId="40"/>
      <tableStyleElement type="totalRow" dxfId="39"/>
      <tableStyleElement type="firstColumn" dxfId="38"/>
      <tableStyleElement type="lastColumn" dxfId="37"/>
      <tableStyleElement type="firstRowStripe" dxfId="36"/>
      <tableStyleElement type="firstColumnStripe" dxfId="35"/>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47665</xdr:colOff>
      <xdr:row>3</xdr:row>
      <xdr:rowOff>24105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80209</xdr:colOff>
      <xdr:row>4</xdr:row>
      <xdr:rowOff>26736</xdr:rowOff>
    </xdr:from>
    <xdr:to>
      <xdr:col>0</xdr:col>
      <xdr:colOff>6385923</xdr:colOff>
      <xdr:row>21</xdr:row>
      <xdr:rowOff>133684</xdr:rowOff>
    </xdr:to>
    <xdr:pic>
      <xdr:nvPicPr>
        <xdr:cNvPr id="12" name="Picture 11" descr="A bar chart showing the number of measures installed by installation month. &#10;The chart shows an initial jump between May to June 2023 but then a steady increase up to October 2023.">
          <a:extLst>
            <a:ext uri="{FF2B5EF4-FFF2-40B4-BE49-F238E27FC236}">
              <a16:creationId xmlns:a16="http://schemas.microsoft.com/office/drawing/2014/main" id="{9683C61A-7B74-C455-E392-5DA206F7D7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0209" y="1176420"/>
          <a:ext cx="6305714" cy="31750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80212</xdr:colOff>
      <xdr:row>4</xdr:row>
      <xdr:rowOff>26736</xdr:rowOff>
    </xdr:from>
    <xdr:to>
      <xdr:col>1</xdr:col>
      <xdr:colOff>6414886</xdr:colOff>
      <xdr:row>21</xdr:row>
      <xdr:rowOff>126998</xdr:rowOff>
    </xdr:to>
    <xdr:pic>
      <xdr:nvPicPr>
        <xdr:cNvPr id="13" name="Picture 12" descr="A bar chart showing the number of households upgraded by first installation month. &#10;Like the measures chart, this chart also shows an initial jump between May to June 2023 and then a steady increase up to September 2023. However, the number of upgrades decreased slightly in October 2023.">
          <a:extLst>
            <a:ext uri="{FF2B5EF4-FFF2-40B4-BE49-F238E27FC236}">
              <a16:creationId xmlns:a16="http://schemas.microsoft.com/office/drawing/2014/main" id="{1C542EBB-3B0E-8192-D87E-FE003302C1D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78054" y="1176420"/>
          <a:ext cx="6334674" cy="31683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3527</xdr:colOff>
      <xdr:row>23</xdr:row>
      <xdr:rowOff>33422</xdr:rowOff>
    </xdr:from>
    <xdr:to>
      <xdr:col>0</xdr:col>
      <xdr:colOff>6357539</xdr:colOff>
      <xdr:row>40</xdr:row>
      <xdr:rowOff>113631</xdr:rowOff>
    </xdr:to>
    <xdr:pic>
      <xdr:nvPicPr>
        <xdr:cNvPr id="21" name="Picture 20" descr="A bar chart showing the number of measures installed by measure group. &#10;The highest number of measures installed were Cavity Wall Insulation, Loft Insulation and Heating Controls.">
          <a:extLst>
            <a:ext uri="{FF2B5EF4-FFF2-40B4-BE49-F238E27FC236}">
              <a16:creationId xmlns:a16="http://schemas.microsoft.com/office/drawing/2014/main" id="{12C4C578-4B0F-4189-DF53-9E548CFA847E}"/>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3527" y="4712369"/>
          <a:ext cx="6284012" cy="31482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60157</xdr:colOff>
      <xdr:row>23</xdr:row>
      <xdr:rowOff>26737</xdr:rowOff>
    </xdr:from>
    <xdr:to>
      <xdr:col>1</xdr:col>
      <xdr:colOff>6410158</xdr:colOff>
      <xdr:row>40</xdr:row>
      <xdr:rowOff>118603</xdr:rowOff>
    </xdr:to>
    <xdr:pic>
      <xdr:nvPicPr>
        <xdr:cNvPr id="5" name="Picture 4" descr="A bar chart showing a proportionate breakdown of total measures installed by geographic region. The three highest bars were the South East (16 per cent), Yorkshire and The Humber (14 per cent) and the North West (13 per cent). The smallest bar was that of Scotland (3 per cent).">
          <a:extLst>
            <a:ext uri="{FF2B5EF4-FFF2-40B4-BE49-F238E27FC236}">
              <a16:creationId xmlns:a16="http://schemas.microsoft.com/office/drawing/2014/main" id="{4575965F-2D1A-F7BF-1D4D-C2213C3ABF54}"/>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857999" y="4705684"/>
          <a:ext cx="6350001" cy="315991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3527</xdr:colOff>
      <xdr:row>42</xdr:row>
      <xdr:rowOff>33420</xdr:rowOff>
    </xdr:from>
    <xdr:to>
      <xdr:col>0</xdr:col>
      <xdr:colOff>6370053</xdr:colOff>
      <xdr:row>59</xdr:row>
      <xdr:rowOff>117274</xdr:rowOff>
    </xdr:to>
    <xdr:pic>
      <xdr:nvPicPr>
        <xdr:cNvPr id="6" name="Picture 5" descr="A bar chart showing a proportionate breakdown of total households upgraded by geographic region. The four highest bars were the South East (18 per cent), Yorkshire and the Humber (13 per cent), the North West (12 per cent) and the South West (12 per cent). The smallest bar was that of Scotland (3 per cent).">
          <a:extLst>
            <a:ext uri="{FF2B5EF4-FFF2-40B4-BE49-F238E27FC236}">
              <a16:creationId xmlns:a16="http://schemas.microsoft.com/office/drawing/2014/main" id="{EA40012D-BA9F-FE08-AADB-36BD3B79090F}"/>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3527" y="8248315"/>
          <a:ext cx="6296526" cy="31519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8:B15" totalsRowShown="0" headerRowDxfId="34" tableBorderDxfId="33">
  <autoFilter ref="A8:B15" xr:uid="{905E4C94-80AD-4ED9-8B10-6F571257F719}">
    <filterColumn colId="0" hiddenButton="1"/>
    <filterColumn colId="1" hiddenButton="1"/>
  </autoFilter>
  <tableColumns count="2">
    <tableColumn id="1" xr3:uid="{A21C6179-B541-4780-8F4F-DD1B59CA8D39}" name="Installation Month " dataDxfId="32"/>
    <tableColumn id="4" xr3:uid="{CC7DA624-A45F-49B1-B3F2-2D93E8E32A23}" name="Number of Measures Installed [n1][n2] " dataDxfId="3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8:B15" totalsRowShown="0" headerRowDxfId="30" dataDxfId="28" headerRowBorderDxfId="29">
  <autoFilter ref="A8:B15" xr:uid="{01008182-01B8-4541-A482-9D91CB7DC245}">
    <filterColumn colId="0" hiddenButton="1"/>
    <filterColumn colId="1" hiddenButton="1"/>
  </autoFilter>
  <tableColumns count="2">
    <tableColumn id="1" xr3:uid="{025F9FAD-8F03-4AA6-B27A-E12E06509CD4}" name="First Installation Month" dataDxfId="27"/>
    <tableColumn id="3" xr3:uid="{164FCB0F-0BAA-4962-AB1B-E5E2484527E6}" name="Number of Households Upgraded [n1][n2]" dataDxfId="2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F50A794-873B-40CA-85AB-DDB9C92A406A}" name="Table1installedmeasuresbyttype19792" displayName="Table1installedmeasuresbyttype19792" ref="A8:D23" totalsRowShown="0" headerRowDxfId="25" dataDxfId="23" headerRowBorderDxfId="24" tableBorderDxfId="22">
  <tableColumns count="4">
    <tableColumn id="1" xr3:uid="{27FC887B-7D38-421D-90E4-265F09B193FF}" name="Measure Group" dataDxfId="21" totalsRowDxfId="20"/>
    <tableColumn id="2" xr3:uid="{87932840-877E-42C0-A3E2-F927B889FACB}" name="Measure Type" dataDxfId="19" totalsRowDxfId="18"/>
    <tableColumn id="3" xr3:uid="{A60F476E-05B7-4E2E-BDBC-54C083A62D1A}" name="Number of Measures Installed" dataDxfId="17"/>
    <tableColumn id="4" xr3:uid="{D06962FF-FBEE-4E06-A8B5-0A731DAABE1A}" name="Percentage of Total Measures Installed" dataDxfId="16" totalsRowDxfId="1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8:F21" totalsRowShown="0" headerRowDxfId="14" headerRowBorderDxfId="13" tableBorderDxfId="12">
  <autoFilter ref="A8:F21"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11" totalsRowDxfId="10"/>
    <tableColumn id="2" xr3:uid="{8584864F-A4FB-4C5B-9066-91E38AAC278B}" name="Region Name" dataDxfId="9" totalsRowDxfId="8"/>
    <tableColumn id="4" xr3:uid="{9A72679B-3AD9-4C97-94E9-47641C603E15}" name="Number of Measures Installed " dataDxfId="7" totalsRowDxfId="6"/>
    <tableColumn id="6" xr3:uid="{F170EC0B-601B-497D-B86B-A2EAD4451A46}" name="Percentage of Total Measures Installed" dataDxfId="5" totalsRowDxfId="4"/>
    <tableColumn id="5" xr3:uid="{545B5512-62CE-4B39-99FE-5A222A0B72FB}" name="Number of Households Upgraded" dataDxfId="3" totalsRowDxfId="2"/>
    <tableColumn id="3" xr3:uid="{3B054071-BC50-4222-9E5A-472F366F29F9}" name="Percentage of Total Households Upgraded" dataDxfId="1" totalsRow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7"/>
  <sheetViews>
    <sheetView showGridLines="0" tabSelected="1" workbookViewId="0"/>
  </sheetViews>
  <sheetFormatPr defaultColWidth="8.81640625" defaultRowHeight="14.5" x14ac:dyDescent="0.35"/>
  <cols>
    <col min="1" max="1" width="120.453125" style="37" customWidth="1"/>
    <col min="2" max="2" width="21.81640625" style="37" bestFit="1" customWidth="1"/>
    <col min="3" max="16384" width="8.81640625" style="37"/>
  </cols>
  <sheetData>
    <row r="1" spans="1:1" ht="28" x14ac:dyDescent="0.6">
      <c r="A1" s="1" t="s">
        <v>103</v>
      </c>
    </row>
    <row r="2" spans="1:1" ht="18" x14ac:dyDescent="0.4">
      <c r="A2" s="123" t="s">
        <v>127</v>
      </c>
    </row>
    <row r="3" spans="1:1" ht="39.65" customHeight="1" x14ac:dyDescent="0.35">
      <c r="A3" s="14" t="s">
        <v>104</v>
      </c>
    </row>
    <row r="4" spans="1:1" ht="53.15" customHeight="1" x14ac:dyDescent="0.35">
      <c r="A4" s="14" t="s">
        <v>117</v>
      </c>
    </row>
    <row r="5" spans="1:1" ht="39.65" customHeight="1" x14ac:dyDescent="0.35">
      <c r="A5" s="17" t="s">
        <v>123</v>
      </c>
    </row>
    <row r="6" spans="1:1" ht="46.5" customHeight="1" x14ac:dyDescent="0.35">
      <c r="A6" s="17" t="s">
        <v>138</v>
      </c>
    </row>
    <row r="7" spans="1:1" ht="57.65" customHeight="1" x14ac:dyDescent="0.35">
      <c r="A7" s="116" t="s">
        <v>126</v>
      </c>
    </row>
    <row r="9" spans="1:1" ht="18" x14ac:dyDescent="0.4">
      <c r="A9" s="2" t="s">
        <v>0</v>
      </c>
    </row>
    <row r="10" spans="1:1" ht="15.5" x14ac:dyDescent="0.35">
      <c r="A10" s="111" t="s">
        <v>105</v>
      </c>
    </row>
    <row r="12" spans="1:1" ht="18" x14ac:dyDescent="0.4">
      <c r="A12" s="2" t="s">
        <v>1</v>
      </c>
    </row>
    <row r="13" spans="1:1" ht="15.5" x14ac:dyDescent="0.35">
      <c r="A13" s="3" t="s">
        <v>136</v>
      </c>
    </row>
    <row r="14" spans="1:1" ht="15.5" x14ac:dyDescent="0.35">
      <c r="A14" s="3" t="s">
        <v>106</v>
      </c>
    </row>
    <row r="16" spans="1:1" ht="18" x14ac:dyDescent="0.4">
      <c r="A16" s="2" t="s">
        <v>2</v>
      </c>
    </row>
    <row r="17" spans="1:2" ht="124" x14ac:dyDescent="0.35">
      <c r="A17" s="17" t="s">
        <v>62</v>
      </c>
    </row>
    <row r="19" spans="1:2" ht="18" x14ac:dyDescent="0.4">
      <c r="A19" s="2" t="s">
        <v>3</v>
      </c>
    </row>
    <row r="20" spans="1:2" ht="15.5" x14ac:dyDescent="0.35">
      <c r="A20" s="38" t="s">
        <v>68</v>
      </c>
    </row>
    <row r="21" spans="1:2" ht="15.5" x14ac:dyDescent="0.35">
      <c r="A21" s="30" t="s">
        <v>107</v>
      </c>
    </row>
    <row r="22" spans="1:2" ht="15.5" x14ac:dyDescent="0.35">
      <c r="A22" s="31" t="s">
        <v>64</v>
      </c>
    </row>
    <row r="23" spans="1:2" ht="15.5" x14ac:dyDescent="0.35">
      <c r="A23" s="30" t="s">
        <v>65</v>
      </c>
    </row>
    <row r="26" spans="1:2" ht="15.5" x14ac:dyDescent="0.35">
      <c r="A26" s="3" t="s">
        <v>4</v>
      </c>
      <c r="B26" s="112">
        <v>45260</v>
      </c>
    </row>
    <row r="27" spans="1:2" ht="15.5" x14ac:dyDescent="0.35">
      <c r="A27" s="3" t="s">
        <v>5</v>
      </c>
      <c r="B27" s="112">
        <v>45281</v>
      </c>
    </row>
  </sheetData>
  <hyperlinks>
    <hyperlink ref="A22" r:id="rId1" xr:uid="{0B4D5C58-3795-4C4A-82B9-7CB93F48B5D7}"/>
  </hyperlinks>
  <pageMargins left="0.7" right="0.7" top="0.75" bottom="0.75" header="0.3" footer="0.3"/>
  <pageSetup paperSize="9" orientation="portrait" verticalDpi="0"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3"/>
  <sheetViews>
    <sheetView showGridLines="0" workbookViewId="0"/>
  </sheetViews>
  <sheetFormatPr defaultColWidth="8.81640625" defaultRowHeight="14" x14ac:dyDescent="0.3"/>
  <cols>
    <col min="1" max="1" width="37.453125" style="39" customWidth="1"/>
    <col min="2" max="2" width="114.1796875" style="39" customWidth="1"/>
    <col min="3" max="3" width="20.7265625" style="39" bestFit="1" customWidth="1"/>
    <col min="4" max="4" width="21" style="39" bestFit="1" customWidth="1"/>
    <col min="5" max="16384" width="8.81640625" style="39"/>
  </cols>
  <sheetData>
    <row r="1" spans="1:4" ht="28" x14ac:dyDescent="0.6">
      <c r="A1" s="1" t="s">
        <v>6</v>
      </c>
    </row>
    <row r="2" spans="1:4" ht="15.5" x14ac:dyDescent="0.35">
      <c r="A2" s="20" t="s">
        <v>7</v>
      </c>
      <c r="B2" s="21">
        <f>Cover_sheet!$B$26</f>
        <v>45260</v>
      </c>
    </row>
    <row r="3" spans="1:4" ht="15.5" x14ac:dyDescent="0.35">
      <c r="A3" s="20" t="s">
        <v>8</v>
      </c>
      <c r="B3" s="21" t="s">
        <v>108</v>
      </c>
    </row>
    <row r="4" spans="1:4" ht="15.5" x14ac:dyDescent="0.35">
      <c r="A4" s="20" t="s">
        <v>9</v>
      </c>
      <c r="B4" s="21" t="s">
        <v>76</v>
      </c>
    </row>
    <row r="5" spans="1:4" ht="18" x14ac:dyDescent="0.4">
      <c r="A5" s="22" t="s">
        <v>10</v>
      </c>
      <c r="B5" s="32"/>
    </row>
    <row r="6" spans="1:4" ht="15.5" x14ac:dyDescent="0.35">
      <c r="A6" s="4" t="s">
        <v>11</v>
      </c>
      <c r="B6" s="4"/>
    </row>
    <row r="7" spans="1:4" ht="31" x14ac:dyDescent="0.35">
      <c r="A7" s="23" t="s">
        <v>12</v>
      </c>
      <c r="B7" s="24" t="s">
        <v>13</v>
      </c>
      <c r="C7" s="25" t="s">
        <v>14</v>
      </c>
      <c r="D7" s="25" t="s">
        <v>15</v>
      </c>
    </row>
    <row r="8" spans="1:4" ht="15.5" x14ac:dyDescent="0.35">
      <c r="A8" s="68" t="s">
        <v>16</v>
      </c>
      <c r="B8" s="27" t="s">
        <v>16</v>
      </c>
      <c r="C8" s="113">
        <f>Cover_sheet!$B$26</f>
        <v>45260</v>
      </c>
      <c r="D8" s="65">
        <f>Cover_sheet!$B$27</f>
        <v>45281</v>
      </c>
    </row>
    <row r="9" spans="1:4" ht="15.5" x14ac:dyDescent="0.35">
      <c r="A9" s="26" t="s">
        <v>113</v>
      </c>
      <c r="B9" s="27" t="s">
        <v>17</v>
      </c>
      <c r="C9" s="113">
        <f>Cover_sheet!$B$26</f>
        <v>45260</v>
      </c>
      <c r="D9" s="65">
        <f>Cover_sheet!$B$27</f>
        <v>45281</v>
      </c>
    </row>
    <row r="10" spans="1:4" ht="15.5" x14ac:dyDescent="0.35">
      <c r="A10" s="26" t="s">
        <v>57</v>
      </c>
      <c r="B10" s="27" t="s">
        <v>139</v>
      </c>
      <c r="C10" s="113">
        <f>Cover_sheet!$B$26</f>
        <v>45260</v>
      </c>
      <c r="D10" s="65">
        <f>Cover_sheet!$B$27</f>
        <v>45281</v>
      </c>
    </row>
    <row r="11" spans="1:4" ht="15.5" x14ac:dyDescent="0.35">
      <c r="A11" s="26" t="s">
        <v>58</v>
      </c>
      <c r="B11" s="27" t="s">
        <v>140</v>
      </c>
      <c r="C11" s="113">
        <f>Cover_sheet!$B$26</f>
        <v>45260</v>
      </c>
      <c r="D11" s="65">
        <f>Cover_sheet!$B$27</f>
        <v>45281</v>
      </c>
    </row>
    <row r="12" spans="1:4" ht="15.5" x14ac:dyDescent="0.35">
      <c r="A12" s="26" t="s">
        <v>59</v>
      </c>
      <c r="B12" s="27" t="s">
        <v>141</v>
      </c>
      <c r="C12" s="113">
        <f>Cover_sheet!$B$26</f>
        <v>45260</v>
      </c>
      <c r="D12" s="65">
        <f>Cover_sheet!$B$27</f>
        <v>45281</v>
      </c>
    </row>
    <row r="13" spans="1:4" ht="15.5" x14ac:dyDescent="0.35">
      <c r="A13" s="28" t="s">
        <v>60</v>
      </c>
      <c r="B13" s="29" t="s">
        <v>142</v>
      </c>
      <c r="C13" s="114">
        <f>Cover_sheet!$B$26</f>
        <v>45260</v>
      </c>
      <c r="D13" s="66">
        <f>Cover_sheet!$B$27</f>
        <v>45281</v>
      </c>
    </row>
  </sheetData>
  <phoneticPr fontId="23" type="noConversion"/>
  <hyperlinks>
    <hyperlink ref="A8" location="Summary!A1" display="Summary" xr:uid="{2D2E0513-E4B4-48BD-B535-6B80CA25B3C4}"/>
    <hyperlink ref="A12" location="'T3'!A1" display="T3" xr:uid="{765D4507-2D7E-4013-BBBE-DD28609090D8}"/>
    <hyperlink ref="A11" location="'T2'!A1" display="T2" xr:uid="{44821737-43AB-4978-B3F3-B0BF6B1C870B}"/>
    <hyperlink ref="A10" location="'T1'!A1" display="T1" xr:uid="{6117F533-DF7A-4624-8DA0-CB180A6A80A5}"/>
    <hyperlink ref="A13" location="'T4'!A1" display="T4" xr:uid="{9B65B6F1-9AC1-4C9E-9B78-0FD8F65247D2}"/>
    <hyperlink ref="A9" location="Charts!A1" display="Charts" xr:uid="{ADA34F26-A4BD-42D9-A071-8877136ADA30}"/>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2"/>
  <sheetViews>
    <sheetView showGridLines="0" zoomScaleNormal="100" workbookViewId="0"/>
  </sheetViews>
  <sheetFormatPr defaultColWidth="8.81640625" defaultRowHeight="14" x14ac:dyDescent="0.3"/>
  <cols>
    <col min="1" max="1" width="166.26953125" style="33" customWidth="1"/>
    <col min="2" max="16384" width="8.81640625" style="33"/>
  </cols>
  <sheetData>
    <row r="1" spans="1:1" ht="28" x14ac:dyDescent="0.6">
      <c r="A1" s="5" t="s">
        <v>18</v>
      </c>
    </row>
    <row r="2" spans="1:1" ht="15.5" x14ac:dyDescent="0.35">
      <c r="A2" s="7" t="s">
        <v>19</v>
      </c>
    </row>
    <row r="3" spans="1:1" ht="15.5" x14ac:dyDescent="0.35">
      <c r="A3" s="7"/>
    </row>
    <row r="4" spans="1:1" ht="15.5" x14ac:dyDescent="0.35">
      <c r="A4" s="7"/>
    </row>
    <row r="5" spans="1:1" ht="18" customHeight="1" x14ac:dyDescent="0.3">
      <c r="A5" s="40" t="s">
        <v>54</v>
      </c>
    </row>
    <row r="6" spans="1:1" ht="20.5" customHeight="1" x14ac:dyDescent="0.3">
      <c r="A6" s="35" t="s">
        <v>97</v>
      </c>
    </row>
    <row r="7" spans="1:1" ht="21.65" customHeight="1" x14ac:dyDescent="0.3">
      <c r="A7" s="35" t="s">
        <v>100</v>
      </c>
    </row>
    <row r="8" spans="1:1" ht="19.5" customHeight="1" x14ac:dyDescent="0.3">
      <c r="A8" s="101" t="s">
        <v>114</v>
      </c>
    </row>
    <row r="9" spans="1:1" ht="19" customHeight="1" x14ac:dyDescent="0.3">
      <c r="A9" s="101" t="s">
        <v>144</v>
      </c>
    </row>
    <row r="10" spans="1:1" ht="37.5" customHeight="1" x14ac:dyDescent="0.3">
      <c r="A10" s="101" t="s">
        <v>145</v>
      </c>
    </row>
    <row r="11" spans="1:1" ht="20.5" customHeight="1" x14ac:dyDescent="0.3">
      <c r="A11" s="101" t="s">
        <v>110</v>
      </c>
    </row>
    <row r="12" spans="1:1" ht="20.149999999999999" customHeight="1" x14ac:dyDescent="0.3">
      <c r="A12" s="101" t="s">
        <v>115</v>
      </c>
    </row>
    <row r="13" spans="1:1" ht="15.5" x14ac:dyDescent="0.35">
      <c r="A13" s="102" t="s">
        <v>99</v>
      </c>
    </row>
    <row r="14" spans="1:1" ht="15.5" x14ac:dyDescent="0.35">
      <c r="A14" s="102" t="s">
        <v>98</v>
      </c>
    </row>
    <row r="15" spans="1:1" ht="15.5" x14ac:dyDescent="0.3">
      <c r="A15" s="41"/>
    </row>
    <row r="17" spans="1:1" ht="18.649999999999999" customHeight="1" x14ac:dyDescent="0.35">
      <c r="A17" s="42" t="s">
        <v>55</v>
      </c>
    </row>
    <row r="18" spans="1:1" ht="59.15" customHeight="1" x14ac:dyDescent="0.3">
      <c r="A18" s="103" t="s">
        <v>137</v>
      </c>
    </row>
    <row r="19" spans="1:1" ht="42" customHeight="1" x14ac:dyDescent="0.3">
      <c r="A19" s="103" t="s">
        <v>111</v>
      </c>
    </row>
    <row r="20" spans="1:1" ht="42" customHeight="1" x14ac:dyDescent="0.3">
      <c r="A20" s="103" t="s">
        <v>101</v>
      </c>
    </row>
    <row r="21" spans="1:1" ht="59.15" customHeight="1" x14ac:dyDescent="0.3">
      <c r="A21" s="103" t="s">
        <v>116</v>
      </c>
    </row>
    <row r="22" spans="1:1" ht="77.150000000000006" customHeight="1" x14ac:dyDescent="0.3">
      <c r="A22" s="115" t="s">
        <v>112</v>
      </c>
    </row>
  </sheetData>
  <hyperlinks>
    <hyperlink ref="A13" r:id="rId1" xr:uid="{7809EAF5-F279-49DE-99EA-C78AF336A513}"/>
    <hyperlink ref="A14"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C42"/>
  <sheetViews>
    <sheetView showGridLines="0" zoomScaleNormal="100" workbookViewId="0"/>
  </sheetViews>
  <sheetFormatPr defaultColWidth="8.81640625" defaultRowHeight="14" x14ac:dyDescent="0.3"/>
  <cols>
    <col min="1" max="1" width="97.453125" style="33" customWidth="1"/>
    <col min="2" max="2" width="110.81640625" style="33" customWidth="1"/>
    <col min="3" max="16384" width="8.81640625" style="33"/>
  </cols>
  <sheetData>
    <row r="1" spans="1:2" ht="28" x14ac:dyDescent="0.6">
      <c r="A1" s="5" t="s">
        <v>17</v>
      </c>
    </row>
    <row r="2" spans="1:2" ht="18" customHeight="1" x14ac:dyDescent="0.35">
      <c r="A2" s="18" t="s">
        <v>96</v>
      </c>
    </row>
    <row r="3" spans="1:2" ht="18.649999999999999" customHeight="1" x14ac:dyDescent="0.35">
      <c r="A3" s="18" t="s">
        <v>63</v>
      </c>
    </row>
    <row r="4" spans="1:2" ht="26.5" customHeight="1" x14ac:dyDescent="0.4">
      <c r="A4" s="6" t="s">
        <v>66</v>
      </c>
      <c r="B4" s="6" t="s">
        <v>67</v>
      </c>
    </row>
    <row r="23" spans="1:3" ht="22.4" customHeight="1" x14ac:dyDescent="0.4">
      <c r="A23" s="6" t="s">
        <v>102</v>
      </c>
      <c r="B23" s="6" t="s">
        <v>124</v>
      </c>
      <c r="C23" s="6"/>
    </row>
    <row r="42" spans="1:1" ht="22.75" customHeight="1" x14ac:dyDescent="0.4">
      <c r="A42" s="6" t="s">
        <v>1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1"/>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25.453125" style="33" customWidth="1"/>
    <col min="2" max="2" width="26.453125" style="33" customWidth="1"/>
    <col min="3" max="5" width="14.54296875" style="33" customWidth="1"/>
    <col min="6" max="16384" width="9" style="33"/>
  </cols>
  <sheetData>
    <row r="1" spans="1:9" s="44" customFormat="1" ht="28" x14ac:dyDescent="0.35">
      <c r="A1" s="43" t="s">
        <v>128</v>
      </c>
    </row>
    <row r="2" spans="1:9" s="8" customFormat="1" ht="15.5" x14ac:dyDescent="0.35">
      <c r="A2" s="11" t="s">
        <v>132</v>
      </c>
      <c r="B2" s="12"/>
      <c r="C2" s="12"/>
      <c r="D2" s="12"/>
      <c r="E2" s="12"/>
    </row>
    <row r="3" spans="1:9" s="8" customFormat="1" ht="15.5" x14ac:dyDescent="0.35">
      <c r="A3" s="11" t="s">
        <v>52</v>
      </c>
      <c r="B3" s="9"/>
      <c r="C3" s="10"/>
      <c r="D3" s="10"/>
      <c r="E3" s="10"/>
    </row>
    <row r="4" spans="1:9" s="8" customFormat="1" ht="15.5" x14ac:dyDescent="0.35">
      <c r="A4" s="11" t="s">
        <v>51</v>
      </c>
      <c r="B4" s="9"/>
      <c r="C4" s="10"/>
      <c r="D4" s="10"/>
      <c r="E4" s="10"/>
    </row>
    <row r="5" spans="1:9" s="8" customFormat="1" ht="15.5" x14ac:dyDescent="0.35">
      <c r="A5" s="11" t="s">
        <v>53</v>
      </c>
      <c r="B5" s="9"/>
      <c r="C5" s="10"/>
      <c r="D5" s="10"/>
      <c r="E5" s="10"/>
    </row>
    <row r="6" spans="1:9" s="8" customFormat="1" ht="15.5" x14ac:dyDescent="0.35">
      <c r="A6" s="11" t="s">
        <v>131</v>
      </c>
      <c r="B6" s="9"/>
      <c r="C6" s="9"/>
      <c r="D6" s="9"/>
      <c r="E6" s="9"/>
      <c r="F6" s="9"/>
    </row>
    <row r="7" spans="1:9" s="8" customFormat="1" ht="15.5" x14ac:dyDescent="0.35">
      <c r="A7" s="11"/>
      <c r="B7" s="9"/>
      <c r="C7" s="9"/>
      <c r="D7" s="9"/>
      <c r="E7" s="9"/>
      <c r="F7" s="9"/>
    </row>
    <row r="8" spans="1:9" ht="73.5" customHeight="1" x14ac:dyDescent="0.3">
      <c r="A8" s="15" t="s">
        <v>92</v>
      </c>
      <c r="B8" s="45" t="s">
        <v>120</v>
      </c>
    </row>
    <row r="9" spans="1:9" ht="15.5" x14ac:dyDescent="0.35">
      <c r="A9" s="73">
        <v>45047</v>
      </c>
      <c r="B9" s="74">
        <v>20</v>
      </c>
    </row>
    <row r="10" spans="1:9" ht="18" customHeight="1" x14ac:dyDescent="0.35">
      <c r="A10" s="73">
        <v>45078</v>
      </c>
      <c r="B10" s="74">
        <v>162</v>
      </c>
      <c r="C10" s="46"/>
    </row>
    <row r="11" spans="1:9" ht="18" customHeight="1" x14ac:dyDescent="0.35">
      <c r="A11" s="73">
        <v>45108</v>
      </c>
      <c r="B11" s="74">
        <v>175</v>
      </c>
    </row>
    <row r="12" spans="1:9" ht="18" customHeight="1" x14ac:dyDescent="0.35">
      <c r="A12" s="73">
        <v>45139</v>
      </c>
      <c r="B12" s="74">
        <v>235</v>
      </c>
      <c r="C12" s="34"/>
      <c r="D12" s="34"/>
      <c r="E12" s="34"/>
      <c r="F12" s="34"/>
      <c r="G12" s="34"/>
      <c r="H12" s="34"/>
      <c r="I12" s="70"/>
    </row>
    <row r="13" spans="1:9" ht="18" customHeight="1" x14ac:dyDescent="0.35">
      <c r="A13" s="73">
        <v>45170</v>
      </c>
      <c r="B13" s="74">
        <v>243</v>
      </c>
      <c r="C13" s="71"/>
      <c r="D13" s="71"/>
      <c r="E13" s="71"/>
      <c r="F13" s="71"/>
      <c r="G13" s="71"/>
      <c r="H13" s="71"/>
      <c r="I13" s="70"/>
    </row>
    <row r="14" spans="1:9" ht="18" customHeight="1" thickBot="1" x14ac:dyDescent="0.4">
      <c r="A14" s="73">
        <v>45200</v>
      </c>
      <c r="B14" s="78">
        <v>305</v>
      </c>
      <c r="C14" s="72"/>
      <c r="D14" s="72"/>
      <c r="E14" s="72"/>
      <c r="F14" s="72"/>
      <c r="G14" s="72"/>
      <c r="H14" s="72"/>
    </row>
    <row r="15" spans="1:9" ht="18" customHeight="1" thickTop="1" x14ac:dyDescent="0.35">
      <c r="A15" s="75" t="s">
        <v>45</v>
      </c>
      <c r="B15" s="77">
        <v>1140</v>
      </c>
      <c r="C15" s="72"/>
      <c r="D15" s="72"/>
      <c r="E15" s="72"/>
      <c r="F15" s="72"/>
      <c r="G15" s="72"/>
      <c r="H15" s="72"/>
    </row>
    <row r="16" spans="1:9" ht="35.25" customHeight="1" x14ac:dyDescent="0.3">
      <c r="A16" s="34" t="s">
        <v>118</v>
      </c>
      <c r="B16" s="34"/>
      <c r="C16" s="34"/>
      <c r="D16" s="34"/>
      <c r="E16" s="34"/>
      <c r="F16" s="34"/>
      <c r="G16" s="34"/>
      <c r="H16" s="34"/>
    </row>
    <row r="17" spans="1:8" x14ac:dyDescent="0.3">
      <c r="A17" s="34" t="s">
        <v>146</v>
      </c>
      <c r="B17" s="34"/>
      <c r="C17" s="34"/>
      <c r="D17" s="34"/>
      <c r="E17" s="34"/>
      <c r="F17" s="34"/>
      <c r="G17" s="34"/>
      <c r="H17" s="34"/>
    </row>
    <row r="18" spans="1:8" x14ac:dyDescent="0.3">
      <c r="A18" s="34" t="s">
        <v>119</v>
      </c>
      <c r="B18" s="34"/>
      <c r="C18" s="34"/>
      <c r="D18" s="34"/>
      <c r="E18" s="34"/>
      <c r="F18" s="34"/>
      <c r="G18" s="34"/>
      <c r="H18" s="34"/>
    </row>
    <row r="19" spans="1:8" ht="18.75" customHeight="1" x14ac:dyDescent="0.35">
      <c r="A19" s="69"/>
      <c r="C19" s="70"/>
      <c r="D19" s="70"/>
      <c r="E19" s="70"/>
      <c r="F19" s="70"/>
      <c r="G19" s="70"/>
      <c r="H19" s="70"/>
    </row>
    <row r="20" spans="1:8" ht="18.75" customHeight="1" x14ac:dyDescent="0.3">
      <c r="A20" s="16" t="s">
        <v>23</v>
      </c>
      <c r="B20" s="67">
        <f>Cover_sheet!B26</f>
        <v>45260</v>
      </c>
    </row>
    <row r="21" spans="1:8" ht="18.75" customHeight="1" x14ac:dyDescent="0.3">
      <c r="A21" s="16" t="s">
        <v>24</v>
      </c>
      <c r="B21" s="67">
        <f>Cover_sheet!B27</f>
        <v>45281</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0"/>
  <sheetViews>
    <sheetView showGridLines="0" zoomScaleNormal="100" workbookViewId="0">
      <pane ySplit="8" topLeftCell="A9" activePane="bottomLeft" state="frozen"/>
      <selection activeCell="A6" sqref="A6"/>
      <selection pane="bottomLeft" activeCell="A9" sqref="A9"/>
    </sheetView>
  </sheetViews>
  <sheetFormatPr defaultColWidth="8.81640625" defaultRowHeight="14" x14ac:dyDescent="0.3"/>
  <cols>
    <col min="1" max="1" width="21.453125" style="33" customWidth="1"/>
    <col min="2" max="2" width="29.54296875" style="33" customWidth="1"/>
    <col min="3" max="16384" width="8.81640625" style="33"/>
  </cols>
  <sheetData>
    <row r="1" spans="1:7" ht="28" x14ac:dyDescent="0.3">
      <c r="A1" s="43" t="s">
        <v>129</v>
      </c>
    </row>
    <row r="2" spans="1:7" s="8" customFormat="1" ht="15.5" x14ac:dyDescent="0.35">
      <c r="A2" s="11" t="s">
        <v>133</v>
      </c>
      <c r="B2" s="12"/>
      <c r="C2" s="12"/>
      <c r="D2" s="12"/>
      <c r="E2" s="12"/>
      <c r="F2" s="12"/>
    </row>
    <row r="3" spans="1:7" s="8" customFormat="1" ht="15.5" x14ac:dyDescent="0.35">
      <c r="A3" s="11" t="s">
        <v>52</v>
      </c>
      <c r="B3" s="9"/>
      <c r="C3" s="10"/>
      <c r="D3" s="10"/>
      <c r="E3" s="10"/>
      <c r="F3" s="10"/>
    </row>
    <row r="4" spans="1:7" s="8" customFormat="1" ht="15.5" x14ac:dyDescent="0.35">
      <c r="A4" s="11" t="s">
        <v>51</v>
      </c>
      <c r="B4" s="9"/>
      <c r="C4" s="10"/>
      <c r="D4" s="10"/>
      <c r="E4" s="10"/>
      <c r="F4" s="10"/>
    </row>
    <row r="5" spans="1:7" s="8" customFormat="1" ht="15.5" x14ac:dyDescent="0.35">
      <c r="A5" s="11" t="s">
        <v>53</v>
      </c>
      <c r="B5" s="9"/>
      <c r="C5" s="10"/>
      <c r="D5" s="10"/>
      <c r="E5" s="10"/>
      <c r="F5" s="10"/>
    </row>
    <row r="6" spans="1:7" s="8" customFormat="1" ht="15.5" x14ac:dyDescent="0.35">
      <c r="A6" s="11" t="s">
        <v>131</v>
      </c>
      <c r="B6" s="9"/>
      <c r="C6" s="9"/>
      <c r="D6" s="9"/>
      <c r="E6" s="9"/>
      <c r="F6" s="9"/>
      <c r="G6" s="9"/>
    </row>
    <row r="7" spans="1:7" s="8" customFormat="1" ht="15.5" x14ac:dyDescent="0.35">
      <c r="A7" s="11"/>
      <c r="B7" s="9"/>
      <c r="C7" s="9"/>
      <c r="D7" s="9"/>
      <c r="E7" s="9"/>
      <c r="F7" s="9"/>
      <c r="G7" s="9"/>
    </row>
    <row r="8" spans="1:7" ht="61.5" customHeight="1" x14ac:dyDescent="0.3">
      <c r="A8" s="48" t="s">
        <v>91</v>
      </c>
      <c r="B8" s="13" t="s">
        <v>122</v>
      </c>
    </row>
    <row r="9" spans="1:7" ht="18" customHeight="1" x14ac:dyDescent="0.3">
      <c r="A9" s="81">
        <v>45047</v>
      </c>
      <c r="B9" s="82">
        <v>18</v>
      </c>
    </row>
    <row r="10" spans="1:7" ht="18" customHeight="1" x14ac:dyDescent="0.3">
      <c r="A10" s="81">
        <v>45078</v>
      </c>
      <c r="B10" s="82">
        <v>162</v>
      </c>
    </row>
    <row r="11" spans="1:7" ht="18" customHeight="1" x14ac:dyDescent="0.3">
      <c r="A11" s="81">
        <v>45108</v>
      </c>
      <c r="B11" s="82">
        <v>171</v>
      </c>
    </row>
    <row r="12" spans="1:7" ht="18" customHeight="1" x14ac:dyDescent="0.3">
      <c r="A12" s="81">
        <v>45139</v>
      </c>
      <c r="B12" s="82">
        <v>226</v>
      </c>
    </row>
    <row r="13" spans="1:7" ht="18" customHeight="1" x14ac:dyDescent="0.3">
      <c r="A13" s="81">
        <v>45170</v>
      </c>
      <c r="B13" s="82">
        <v>237</v>
      </c>
      <c r="C13" s="72"/>
    </row>
    <row r="14" spans="1:7" ht="18" customHeight="1" thickBot="1" x14ac:dyDescent="0.35">
      <c r="A14" s="81">
        <v>45200</v>
      </c>
      <c r="B14" s="83">
        <v>212</v>
      </c>
      <c r="C14" s="72"/>
    </row>
    <row r="15" spans="1:7" ht="18" customHeight="1" thickTop="1" x14ac:dyDescent="0.3">
      <c r="A15" s="84" t="s">
        <v>45</v>
      </c>
      <c r="B15" s="85">
        <v>1026</v>
      </c>
      <c r="C15" s="72"/>
    </row>
    <row r="16" spans="1:7" ht="21" customHeight="1" x14ac:dyDescent="0.3">
      <c r="A16" s="34" t="s">
        <v>61</v>
      </c>
    </row>
    <row r="17" spans="1:2" ht="21" customHeight="1" x14ac:dyDescent="0.3">
      <c r="A17" s="34" t="s">
        <v>121</v>
      </c>
    </row>
    <row r="18" spans="1:2" ht="18" customHeight="1" x14ac:dyDescent="0.35">
      <c r="A18" s="49"/>
    </row>
    <row r="19" spans="1:2" ht="18" customHeight="1" x14ac:dyDescent="0.3">
      <c r="A19" s="16" t="s">
        <v>23</v>
      </c>
      <c r="B19" s="67">
        <f>Cover_sheet!B26</f>
        <v>45260</v>
      </c>
    </row>
    <row r="20" spans="1:2" ht="18" customHeight="1" x14ac:dyDescent="0.3">
      <c r="A20" s="16" t="s">
        <v>24</v>
      </c>
      <c r="B20" s="67">
        <f>Cover_sheet!B27</f>
        <v>45281</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4F6DC9-0BC4-4FCD-8C5F-B84D60E9B60D}">
  <sheetPr>
    <tabColor theme="4" tint="0.79998168889431442"/>
    <pageSetUpPr fitToPage="1"/>
  </sheetPr>
  <dimension ref="A1:M67"/>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32" style="33" customWidth="1"/>
    <col min="2" max="2" width="82.453125" style="33" customWidth="1"/>
    <col min="3" max="3" width="21.453125" style="53" customWidth="1"/>
    <col min="4" max="4" width="18.54296875" style="33" customWidth="1"/>
    <col min="5" max="16384" width="9" style="33"/>
  </cols>
  <sheetData>
    <row r="1" spans="1:4" s="44" customFormat="1" ht="28" x14ac:dyDescent="0.35">
      <c r="A1" s="43" t="s">
        <v>130</v>
      </c>
      <c r="C1" s="50"/>
    </row>
    <row r="2" spans="1:4" s="8" customFormat="1" ht="15.5" x14ac:dyDescent="0.35">
      <c r="A2" s="11" t="s">
        <v>134</v>
      </c>
      <c r="B2" s="12"/>
      <c r="C2" s="12"/>
      <c r="D2" s="12"/>
    </row>
    <row r="3" spans="1:4" s="8" customFormat="1" ht="15.5" x14ac:dyDescent="0.35">
      <c r="A3" s="11" t="s">
        <v>52</v>
      </c>
      <c r="B3" s="9"/>
      <c r="C3" s="10"/>
      <c r="D3" s="10"/>
    </row>
    <row r="4" spans="1:4" s="8" customFormat="1" ht="15.5" x14ac:dyDescent="0.35">
      <c r="A4" s="11" t="s">
        <v>51</v>
      </c>
      <c r="B4" s="9"/>
      <c r="C4" s="10"/>
      <c r="D4" s="10"/>
    </row>
    <row r="5" spans="1:4" s="8" customFormat="1" ht="15.5" x14ac:dyDescent="0.35">
      <c r="A5" s="11" t="s">
        <v>53</v>
      </c>
      <c r="B5" s="9"/>
      <c r="C5" s="10"/>
      <c r="D5" s="10"/>
    </row>
    <row r="6" spans="1:4" s="8" customFormat="1" ht="15.5" x14ac:dyDescent="0.35">
      <c r="A6" s="11" t="s">
        <v>131</v>
      </c>
      <c r="B6" s="9"/>
      <c r="C6" s="9"/>
      <c r="D6" s="9"/>
    </row>
    <row r="7" spans="1:4" s="8" customFormat="1" ht="18" x14ac:dyDescent="0.4">
      <c r="A7" s="79"/>
      <c r="B7" s="80"/>
      <c r="C7" s="80"/>
      <c r="D7" s="80"/>
    </row>
    <row r="8" spans="1:4" ht="66" customHeight="1" x14ac:dyDescent="0.3">
      <c r="A8" s="87" t="s">
        <v>20</v>
      </c>
      <c r="B8" s="87" t="s">
        <v>21</v>
      </c>
      <c r="C8" s="88" t="s">
        <v>70</v>
      </c>
      <c r="D8" s="89" t="s">
        <v>47</v>
      </c>
    </row>
    <row r="9" spans="1:4" ht="17.149999999999999" customHeight="1" x14ac:dyDescent="0.3">
      <c r="A9" s="107" t="s">
        <v>22</v>
      </c>
      <c r="B9" s="107" t="s">
        <v>95</v>
      </c>
      <c r="C9" s="117">
        <v>816</v>
      </c>
      <c r="D9" s="118">
        <v>0.71578947368421053</v>
      </c>
    </row>
    <row r="10" spans="1:4" ht="17.149999999999999" customHeight="1" x14ac:dyDescent="0.3">
      <c r="A10" s="119" t="s">
        <v>72</v>
      </c>
      <c r="B10" s="119" t="s">
        <v>88</v>
      </c>
      <c r="C10" s="120">
        <v>7</v>
      </c>
      <c r="D10" s="106">
        <v>6.1403508771929825E-3</v>
      </c>
    </row>
    <row r="11" spans="1:4" ht="17.149999999999999" customHeight="1" x14ac:dyDescent="0.3">
      <c r="A11" s="86" t="s">
        <v>72</v>
      </c>
      <c r="B11" s="86" t="s">
        <v>89</v>
      </c>
      <c r="C11" s="90">
        <v>6</v>
      </c>
      <c r="D11" s="91">
        <v>5.263157894736842E-3</v>
      </c>
    </row>
    <row r="12" spans="1:4" ht="17.149999999999999" customHeight="1" x14ac:dyDescent="0.3">
      <c r="A12" s="86" t="s">
        <v>72</v>
      </c>
      <c r="B12" s="86" t="s">
        <v>90</v>
      </c>
      <c r="C12" s="90">
        <v>1</v>
      </c>
      <c r="D12" s="91">
        <v>8.7719298245614037E-4</v>
      </c>
    </row>
    <row r="13" spans="1:4" ht="17.149999999999999" customHeight="1" x14ac:dyDescent="0.3">
      <c r="A13" s="119" t="s">
        <v>46</v>
      </c>
      <c r="B13" s="119" t="s">
        <v>80</v>
      </c>
      <c r="C13" s="120">
        <v>168</v>
      </c>
      <c r="D13" s="106">
        <v>0.14736842105263157</v>
      </c>
    </row>
    <row r="14" spans="1:4" ht="17.149999999999999" customHeight="1" x14ac:dyDescent="0.3">
      <c r="A14" s="86" t="s">
        <v>46</v>
      </c>
      <c r="B14" s="86" t="s">
        <v>81</v>
      </c>
      <c r="C14" s="90">
        <v>4</v>
      </c>
      <c r="D14" s="91">
        <v>3.5087719298245615E-3</v>
      </c>
    </row>
    <row r="15" spans="1:4" ht="17.149999999999999" customHeight="1" x14ac:dyDescent="0.3">
      <c r="A15" s="86" t="s">
        <v>46</v>
      </c>
      <c r="B15" s="86" t="s">
        <v>82</v>
      </c>
      <c r="C15" s="90">
        <v>164</v>
      </c>
      <c r="D15" s="91">
        <v>0.14385964912280702</v>
      </c>
    </row>
    <row r="16" spans="1:4" ht="17.149999999999999" customHeight="1" x14ac:dyDescent="0.3">
      <c r="A16" s="119" t="s">
        <v>71</v>
      </c>
      <c r="B16" s="119" t="s">
        <v>85</v>
      </c>
      <c r="C16" s="120">
        <v>40</v>
      </c>
      <c r="D16" s="106">
        <v>3.5087719298245612E-2</v>
      </c>
    </row>
    <row r="17" spans="1:4" ht="17.149999999999999" customHeight="1" x14ac:dyDescent="0.3">
      <c r="A17" s="104" t="s">
        <v>71</v>
      </c>
      <c r="B17" s="104" t="s">
        <v>86</v>
      </c>
      <c r="C17" s="90">
        <v>26</v>
      </c>
      <c r="D17" s="91">
        <v>2.2807017543859651E-2</v>
      </c>
    </row>
    <row r="18" spans="1:4" ht="17.149999999999999" customHeight="1" x14ac:dyDescent="0.3">
      <c r="A18" s="104" t="s">
        <v>71</v>
      </c>
      <c r="B18" s="104" t="s">
        <v>83</v>
      </c>
      <c r="C18" s="90">
        <v>2</v>
      </c>
      <c r="D18" s="91">
        <v>1.7543859649122807E-3</v>
      </c>
    </row>
    <row r="19" spans="1:4" ht="17.149999999999999" customHeight="1" x14ac:dyDescent="0.3">
      <c r="A19" s="104" t="s">
        <v>71</v>
      </c>
      <c r="B19" s="104" t="s">
        <v>87</v>
      </c>
      <c r="C19" s="90">
        <v>12</v>
      </c>
      <c r="D19" s="91">
        <v>1.0526315789473684E-2</v>
      </c>
    </row>
    <row r="20" spans="1:4" ht="17.149999999999999" customHeight="1" x14ac:dyDescent="0.3">
      <c r="A20" s="119" t="s">
        <v>93</v>
      </c>
      <c r="B20" s="119" t="s">
        <v>94</v>
      </c>
      <c r="C20" s="120">
        <v>109</v>
      </c>
      <c r="D20" s="106">
        <v>9.5614035087719304E-2</v>
      </c>
    </row>
    <row r="21" spans="1:4" ht="17.149999999999999" customHeight="1" x14ac:dyDescent="0.3">
      <c r="A21" s="104" t="s">
        <v>93</v>
      </c>
      <c r="B21" s="104" t="s">
        <v>84</v>
      </c>
      <c r="C21" s="90">
        <v>60</v>
      </c>
      <c r="D21" s="91">
        <v>5.2631578947368418E-2</v>
      </c>
    </row>
    <row r="22" spans="1:4" ht="17.149999999999999" customHeight="1" thickBot="1" x14ac:dyDescent="0.35">
      <c r="A22" s="109" t="s">
        <v>93</v>
      </c>
      <c r="B22" s="109" t="s">
        <v>109</v>
      </c>
      <c r="C22" s="121">
        <v>49</v>
      </c>
      <c r="D22" s="122">
        <v>4.2982456140350879E-2</v>
      </c>
    </row>
    <row r="23" spans="1:4" ht="17.149999999999999" customHeight="1" thickTop="1" x14ac:dyDescent="0.3">
      <c r="A23" s="108" t="s">
        <v>73</v>
      </c>
      <c r="B23" s="108" t="s">
        <v>73</v>
      </c>
      <c r="C23" s="110">
        <v>1140</v>
      </c>
      <c r="D23" s="105">
        <v>1</v>
      </c>
    </row>
    <row r="24" spans="1:4" ht="18" customHeight="1" x14ac:dyDescent="0.35">
      <c r="A24" s="18"/>
      <c r="B24" s="51"/>
      <c r="C24" s="36"/>
      <c r="D24" s="52"/>
    </row>
    <row r="25" spans="1:4" ht="18" customHeight="1" x14ac:dyDescent="0.3">
      <c r="A25" s="16" t="s">
        <v>23</v>
      </c>
      <c r="B25" s="67">
        <f>Cover_sheet!B26</f>
        <v>45260</v>
      </c>
      <c r="D25" s="52"/>
    </row>
    <row r="26" spans="1:4" ht="18" customHeight="1" x14ac:dyDescent="0.3">
      <c r="A26" s="16" t="s">
        <v>24</v>
      </c>
      <c r="B26" s="67">
        <f>Cover_sheet!B27</f>
        <v>45281</v>
      </c>
    </row>
    <row r="27" spans="1:4" ht="18" customHeight="1" x14ac:dyDescent="0.3">
      <c r="A27" s="71"/>
      <c r="B27" s="71"/>
      <c r="C27" s="71"/>
      <c r="D27" s="71"/>
    </row>
    <row r="28" spans="1:4" ht="18" customHeight="1" x14ac:dyDescent="0.3">
      <c r="A28" s="71"/>
      <c r="B28" s="71"/>
      <c r="C28" s="71"/>
      <c r="D28" s="71"/>
    </row>
    <row r="29" spans="1:4" ht="36.75" customHeight="1" x14ac:dyDescent="0.3">
      <c r="A29" s="71"/>
      <c r="B29" s="71"/>
      <c r="C29" s="71"/>
      <c r="D29" s="71"/>
    </row>
    <row r="30" spans="1:4" ht="18" customHeight="1" x14ac:dyDescent="0.3">
      <c r="A30" s="71"/>
      <c r="B30" s="71"/>
      <c r="C30" s="71"/>
      <c r="D30" s="71"/>
    </row>
    <row r="31" spans="1:4" ht="18" customHeight="1" x14ac:dyDescent="0.3">
      <c r="A31" s="71"/>
      <c r="B31" s="71"/>
      <c r="C31" s="71"/>
      <c r="D31" s="71"/>
    </row>
    <row r="32" spans="1:4" ht="18" customHeight="1" x14ac:dyDescent="0.3">
      <c r="A32" s="71"/>
      <c r="B32" s="71"/>
      <c r="C32" s="71"/>
      <c r="D32" s="71"/>
    </row>
    <row r="33" spans="1:12" ht="18" customHeight="1" x14ac:dyDescent="0.3">
      <c r="A33" s="71"/>
      <c r="B33" s="71"/>
      <c r="C33" s="71"/>
      <c r="D33" s="71"/>
    </row>
    <row r="34" spans="1:12" ht="18" customHeight="1" x14ac:dyDescent="0.3">
      <c r="A34" s="71"/>
      <c r="B34" s="71"/>
      <c r="C34" s="71"/>
      <c r="D34" s="71"/>
    </row>
    <row r="35" spans="1:12" ht="18" customHeight="1" x14ac:dyDescent="0.3">
      <c r="A35" s="71"/>
      <c r="B35" s="71"/>
      <c r="C35" s="71"/>
      <c r="D35" s="71"/>
    </row>
    <row r="36" spans="1:12" ht="18" customHeight="1" x14ac:dyDescent="0.3">
      <c r="A36" s="71"/>
      <c r="B36" s="71"/>
      <c r="C36" s="71"/>
      <c r="D36" s="71"/>
    </row>
    <row r="37" spans="1:12" ht="18" customHeight="1" x14ac:dyDescent="0.3">
      <c r="A37" s="71"/>
      <c r="B37" s="71"/>
      <c r="C37" s="71"/>
      <c r="D37" s="71"/>
    </row>
    <row r="38" spans="1:12" ht="18" customHeight="1" x14ac:dyDescent="0.3">
      <c r="A38" s="71"/>
      <c r="B38" s="71"/>
      <c r="C38" s="71"/>
      <c r="D38" s="71"/>
    </row>
    <row r="39" spans="1:12" ht="18" customHeight="1" x14ac:dyDescent="0.3"/>
    <row r="40" spans="1:12" ht="18" customHeight="1" x14ac:dyDescent="0.3">
      <c r="E40" s="72"/>
      <c r="F40" s="72"/>
      <c r="G40" s="72"/>
      <c r="H40" s="72"/>
      <c r="I40" s="72"/>
      <c r="J40" s="72"/>
      <c r="K40" s="72"/>
      <c r="L40" s="72"/>
    </row>
    <row r="41" spans="1:12" ht="18" customHeight="1" x14ac:dyDescent="0.35">
      <c r="E41" s="76"/>
      <c r="F41" s="72"/>
      <c r="G41" s="72"/>
      <c r="H41" s="72"/>
      <c r="I41" s="72"/>
      <c r="J41" s="72"/>
      <c r="K41" s="72"/>
      <c r="L41" s="72"/>
    </row>
    <row r="42" spans="1:12" ht="18" customHeight="1" x14ac:dyDescent="0.35">
      <c r="E42" s="76"/>
      <c r="F42" s="72"/>
      <c r="G42" s="72"/>
      <c r="H42" s="72"/>
      <c r="I42" s="72"/>
      <c r="J42" s="72"/>
      <c r="K42" s="72"/>
      <c r="L42" s="72"/>
    </row>
    <row r="43" spans="1:12" ht="18" customHeight="1" x14ac:dyDescent="0.3">
      <c r="E43" s="72"/>
      <c r="F43" s="72"/>
      <c r="G43" s="72"/>
      <c r="H43" s="72"/>
      <c r="I43" s="72"/>
      <c r="J43" s="72"/>
      <c r="K43" s="72"/>
      <c r="L43" s="72"/>
    </row>
    <row r="44" spans="1:12" ht="36" customHeight="1" x14ac:dyDescent="0.3">
      <c r="E44" s="72"/>
      <c r="F44" s="72"/>
      <c r="G44" s="72"/>
      <c r="H44" s="72"/>
      <c r="I44" s="72"/>
      <c r="J44" s="72"/>
      <c r="K44" s="72"/>
      <c r="L44" s="72"/>
    </row>
    <row r="45" spans="1:12" x14ac:dyDescent="0.3">
      <c r="K45" s="72"/>
      <c r="L45" s="72"/>
    </row>
    <row r="46" spans="1:12" x14ac:dyDescent="0.3">
      <c r="K46" s="72"/>
      <c r="L46" s="72"/>
    </row>
    <row r="47" spans="1:12" x14ac:dyDescent="0.3">
      <c r="L47" s="72"/>
    </row>
    <row r="48" spans="1:12" ht="15.5" x14ac:dyDescent="0.35">
      <c r="E48" s="36"/>
      <c r="L48" s="72"/>
    </row>
    <row r="49" spans="5:13" ht="15.5" x14ac:dyDescent="0.35">
      <c r="E49" s="36"/>
    </row>
    <row r="55" spans="5:13" x14ac:dyDescent="0.3">
      <c r="L55" s="72"/>
      <c r="M55" s="72"/>
    </row>
    <row r="56" spans="5:13" x14ac:dyDescent="0.3">
      <c r="L56" s="72"/>
      <c r="M56" s="72"/>
    </row>
    <row r="57" spans="5:13" x14ac:dyDescent="0.3">
      <c r="L57" s="72"/>
      <c r="M57" s="72"/>
    </row>
    <row r="58" spans="5:13" x14ac:dyDescent="0.3">
      <c r="L58" s="72"/>
      <c r="M58" s="72"/>
    </row>
    <row r="59" spans="5:13" x14ac:dyDescent="0.3">
      <c r="L59" s="72"/>
      <c r="M59" s="72"/>
    </row>
    <row r="60" spans="5:13" x14ac:dyDescent="0.3">
      <c r="L60" s="72"/>
      <c r="M60" s="72"/>
    </row>
    <row r="61" spans="5:13" x14ac:dyDescent="0.3">
      <c r="L61" s="72"/>
      <c r="M61" s="72"/>
    </row>
    <row r="62" spans="5:13" x14ac:dyDescent="0.3">
      <c r="L62" s="72"/>
      <c r="M62" s="72"/>
    </row>
    <row r="63" spans="5:13" x14ac:dyDescent="0.3">
      <c r="L63" s="72"/>
      <c r="M63" s="72"/>
    </row>
    <row r="64" spans="5:13" x14ac:dyDescent="0.3">
      <c r="L64" s="72"/>
      <c r="M64" s="72"/>
    </row>
    <row r="65" spans="12:13" x14ac:dyDescent="0.3">
      <c r="L65" s="72"/>
      <c r="M65" s="72"/>
    </row>
    <row r="66" spans="12:13" x14ac:dyDescent="0.3">
      <c r="L66" s="72"/>
      <c r="M66" s="72"/>
    </row>
    <row r="67" spans="12:13" x14ac:dyDescent="0.3">
      <c r="L67" s="72"/>
      <c r="M67" s="72"/>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7"/>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17" style="33" customWidth="1"/>
    <col min="2" max="2" width="42.453125" style="33" customWidth="1"/>
    <col min="3" max="4" width="29.54296875" style="33" customWidth="1"/>
    <col min="5" max="6" width="27.453125" style="33" customWidth="1"/>
    <col min="7" max="8" width="9" style="33"/>
    <col min="9" max="9" width="29.54296875" style="33" customWidth="1"/>
    <col min="10" max="10" width="16.54296875" style="33" customWidth="1"/>
    <col min="11" max="11" width="38.54296875" style="33" customWidth="1"/>
    <col min="12" max="12" width="61.453125" style="33" customWidth="1"/>
    <col min="13" max="16384" width="9" style="33"/>
  </cols>
  <sheetData>
    <row r="1" spans="1:9" s="44" customFormat="1" ht="28" x14ac:dyDescent="0.35">
      <c r="A1" s="43" t="s">
        <v>143</v>
      </c>
    </row>
    <row r="2" spans="1:9" s="8" customFormat="1" ht="15.5" x14ac:dyDescent="0.35">
      <c r="A2" s="11" t="s">
        <v>135</v>
      </c>
      <c r="B2" s="12"/>
      <c r="C2" s="12"/>
      <c r="D2" s="12"/>
      <c r="E2" s="12"/>
      <c r="F2" s="12"/>
      <c r="G2" s="12"/>
      <c r="H2" s="12"/>
    </row>
    <row r="3" spans="1:9" s="8" customFormat="1" ht="15.5" x14ac:dyDescent="0.35">
      <c r="A3" s="11" t="s">
        <v>52</v>
      </c>
      <c r="B3" s="9"/>
      <c r="C3" s="10"/>
      <c r="D3" s="10"/>
      <c r="E3" s="10"/>
      <c r="F3" s="10"/>
      <c r="G3" s="10"/>
      <c r="H3" s="10"/>
    </row>
    <row r="4" spans="1:9" s="8" customFormat="1" ht="15.5" x14ac:dyDescent="0.35">
      <c r="A4" s="11" t="s">
        <v>51</v>
      </c>
      <c r="B4" s="9"/>
      <c r="C4" s="10"/>
      <c r="D4" s="10"/>
      <c r="E4" s="10"/>
      <c r="F4" s="10"/>
      <c r="G4" s="10"/>
      <c r="H4" s="10"/>
    </row>
    <row r="5" spans="1:9" s="8" customFormat="1" ht="15.5" x14ac:dyDescent="0.35">
      <c r="A5" s="11" t="s">
        <v>53</v>
      </c>
      <c r="B5" s="9"/>
      <c r="C5" s="10"/>
      <c r="D5" s="10"/>
      <c r="E5" s="10"/>
      <c r="F5" s="10"/>
      <c r="G5" s="10"/>
      <c r="H5" s="10"/>
    </row>
    <row r="6" spans="1:9" s="8" customFormat="1" ht="15.5" x14ac:dyDescent="0.35">
      <c r="A6" s="11" t="s">
        <v>131</v>
      </c>
      <c r="B6" s="9"/>
      <c r="C6" s="9"/>
      <c r="D6" s="9"/>
      <c r="E6" s="9"/>
      <c r="F6" s="9"/>
      <c r="G6" s="9"/>
      <c r="H6" s="9"/>
      <c r="I6" s="9"/>
    </row>
    <row r="7" spans="1:9" s="8" customFormat="1" ht="15.5" x14ac:dyDescent="0.35">
      <c r="A7" s="11"/>
      <c r="B7" s="9"/>
      <c r="C7" s="9"/>
      <c r="D7" s="9"/>
      <c r="E7" s="9"/>
      <c r="F7" s="9"/>
      <c r="G7" s="9"/>
      <c r="H7" s="9"/>
      <c r="I7" s="9"/>
    </row>
    <row r="8" spans="1:9" ht="53.25" customHeight="1" x14ac:dyDescent="0.3">
      <c r="A8" s="54" t="s">
        <v>50</v>
      </c>
      <c r="B8" s="59" t="s">
        <v>69</v>
      </c>
      <c r="C8" s="60" t="s">
        <v>48</v>
      </c>
      <c r="D8" s="61" t="s">
        <v>47</v>
      </c>
      <c r="E8" s="55" t="s">
        <v>49</v>
      </c>
      <c r="F8" s="61" t="s">
        <v>56</v>
      </c>
    </row>
    <row r="9" spans="1:9" ht="18" customHeight="1" x14ac:dyDescent="0.35">
      <c r="A9" s="93" t="s">
        <v>79</v>
      </c>
      <c r="B9" s="94" t="s">
        <v>76</v>
      </c>
      <c r="C9" s="95">
        <v>1140</v>
      </c>
      <c r="D9" s="96">
        <v>1</v>
      </c>
      <c r="E9" s="95">
        <v>1026</v>
      </c>
      <c r="F9" s="96">
        <v>1</v>
      </c>
    </row>
    <row r="10" spans="1:9" ht="18" customHeight="1" x14ac:dyDescent="0.35">
      <c r="A10" s="93" t="s">
        <v>44</v>
      </c>
      <c r="B10" s="94" t="s">
        <v>34</v>
      </c>
      <c r="C10" s="97">
        <v>1004</v>
      </c>
      <c r="D10" s="98">
        <v>0.88070175438596487</v>
      </c>
      <c r="E10" s="97">
        <v>898</v>
      </c>
      <c r="F10" s="98">
        <v>0.87524366471734893</v>
      </c>
    </row>
    <row r="11" spans="1:9" ht="18" customHeight="1" x14ac:dyDescent="0.35">
      <c r="A11" s="62" t="s">
        <v>35</v>
      </c>
      <c r="B11" s="63" t="s">
        <v>25</v>
      </c>
      <c r="C11" s="57">
        <v>93</v>
      </c>
      <c r="D11" s="64">
        <v>8.1578947368421056E-2</v>
      </c>
      <c r="E11" s="56">
        <v>89</v>
      </c>
      <c r="F11" s="64">
        <v>8.6744639376218319E-2</v>
      </c>
    </row>
    <row r="12" spans="1:9" ht="18" customHeight="1" x14ac:dyDescent="0.35">
      <c r="A12" s="62" t="s">
        <v>36</v>
      </c>
      <c r="B12" s="63" t="s">
        <v>26</v>
      </c>
      <c r="C12" s="57">
        <v>146</v>
      </c>
      <c r="D12" s="64">
        <v>0.1280701754385965</v>
      </c>
      <c r="E12" s="56">
        <v>122</v>
      </c>
      <c r="F12" s="64">
        <v>0.1189083820662768</v>
      </c>
    </row>
    <row r="13" spans="1:9" ht="18" customHeight="1" x14ac:dyDescent="0.35">
      <c r="A13" s="62" t="s">
        <v>37</v>
      </c>
      <c r="B13" s="63" t="s">
        <v>27</v>
      </c>
      <c r="C13" s="57">
        <v>154</v>
      </c>
      <c r="D13" s="64">
        <v>0.13508771929824562</v>
      </c>
      <c r="E13" s="56">
        <v>136</v>
      </c>
      <c r="F13" s="64">
        <v>0.13255360623781676</v>
      </c>
    </row>
    <row r="14" spans="1:9" ht="18" customHeight="1" x14ac:dyDescent="0.35">
      <c r="A14" s="62" t="s">
        <v>38</v>
      </c>
      <c r="B14" s="63" t="s">
        <v>28</v>
      </c>
      <c r="C14" s="57">
        <v>72</v>
      </c>
      <c r="D14" s="64">
        <v>6.3157894736842107E-2</v>
      </c>
      <c r="E14" s="56">
        <v>52</v>
      </c>
      <c r="F14" s="64">
        <v>5.0682261208576995E-2</v>
      </c>
    </row>
    <row r="15" spans="1:9" ht="18" customHeight="1" x14ac:dyDescent="0.35">
      <c r="A15" s="62" t="s">
        <v>39</v>
      </c>
      <c r="B15" s="63" t="s">
        <v>29</v>
      </c>
      <c r="C15" s="57">
        <v>72</v>
      </c>
      <c r="D15" s="64">
        <v>6.3157894736842107E-2</v>
      </c>
      <c r="E15" s="56">
        <v>57</v>
      </c>
      <c r="F15" s="64">
        <v>5.5555555555555552E-2</v>
      </c>
    </row>
    <row r="16" spans="1:9" ht="18" customHeight="1" x14ac:dyDescent="0.35">
      <c r="A16" s="62" t="s">
        <v>40</v>
      </c>
      <c r="B16" s="63" t="s">
        <v>30</v>
      </c>
      <c r="C16" s="57">
        <v>100</v>
      </c>
      <c r="D16" s="64">
        <v>8.771929824561403E-2</v>
      </c>
      <c r="E16" s="56">
        <v>92</v>
      </c>
      <c r="F16" s="64">
        <v>8.9668615984405453E-2</v>
      </c>
    </row>
    <row r="17" spans="1:9" ht="18" customHeight="1" x14ac:dyDescent="0.35">
      <c r="A17" s="62" t="s">
        <v>41</v>
      </c>
      <c r="B17" s="63" t="s">
        <v>31</v>
      </c>
      <c r="C17" s="57">
        <v>56</v>
      </c>
      <c r="D17" s="64">
        <v>4.912280701754386E-2</v>
      </c>
      <c r="E17" s="56">
        <v>47</v>
      </c>
      <c r="F17" s="64">
        <v>4.5808966861598438E-2</v>
      </c>
    </row>
    <row r="18" spans="1:9" ht="18" customHeight="1" x14ac:dyDescent="0.35">
      <c r="A18" s="62" t="s">
        <v>42</v>
      </c>
      <c r="B18" s="63" t="s">
        <v>32</v>
      </c>
      <c r="C18" s="57">
        <v>186</v>
      </c>
      <c r="D18" s="64">
        <v>0.16315789473684211</v>
      </c>
      <c r="E18" s="56">
        <v>182</v>
      </c>
      <c r="F18" s="64">
        <v>0.17738791423001948</v>
      </c>
    </row>
    <row r="19" spans="1:9" ht="18" customHeight="1" x14ac:dyDescent="0.35">
      <c r="A19" s="62" t="s">
        <v>43</v>
      </c>
      <c r="B19" s="63" t="s">
        <v>33</v>
      </c>
      <c r="C19" s="57">
        <v>125</v>
      </c>
      <c r="D19" s="64">
        <v>0.10964912280701754</v>
      </c>
      <c r="E19" s="56">
        <v>121</v>
      </c>
      <c r="F19" s="64">
        <v>0.11793372319688109</v>
      </c>
      <c r="I19" s="36"/>
    </row>
    <row r="20" spans="1:9" ht="18" customHeight="1" x14ac:dyDescent="0.35">
      <c r="A20" s="93" t="s">
        <v>77</v>
      </c>
      <c r="B20" s="94" t="s">
        <v>75</v>
      </c>
      <c r="C20" s="100">
        <v>102</v>
      </c>
      <c r="D20" s="98">
        <v>8.9473684210526316E-2</v>
      </c>
      <c r="E20" s="97">
        <v>97</v>
      </c>
      <c r="F20" s="98">
        <v>9.454191033138401E-2</v>
      </c>
      <c r="I20" s="36"/>
    </row>
    <row r="21" spans="1:9" ht="18" customHeight="1" x14ac:dyDescent="0.35">
      <c r="A21" s="99" t="s">
        <v>78</v>
      </c>
      <c r="B21" s="92" t="s">
        <v>74</v>
      </c>
      <c r="C21" s="100">
        <v>34</v>
      </c>
      <c r="D21" s="98">
        <v>2.9824561403508771E-2</v>
      </c>
      <c r="E21" s="97">
        <v>31</v>
      </c>
      <c r="F21" s="98">
        <v>3.0214424951267055E-2</v>
      </c>
      <c r="I21" s="36"/>
    </row>
    <row r="22" spans="1:9" ht="15.5" x14ac:dyDescent="0.35">
      <c r="A22" s="17"/>
      <c r="B22" s="19"/>
      <c r="C22" s="36"/>
    </row>
    <row r="23" spans="1:9" x14ac:dyDescent="0.3">
      <c r="A23" s="16" t="s">
        <v>23</v>
      </c>
      <c r="B23" s="67">
        <f>Cover_sheet!B26</f>
        <v>45260</v>
      </c>
    </row>
    <row r="24" spans="1:9" x14ac:dyDescent="0.3">
      <c r="A24" s="16" t="s">
        <v>24</v>
      </c>
      <c r="B24" s="67">
        <f>Cover_sheet!B27</f>
        <v>45281</v>
      </c>
      <c r="I24" s="58"/>
    </row>
    <row r="26" spans="1:9" x14ac:dyDescent="0.3">
      <c r="D26" s="47"/>
      <c r="I26" s="47"/>
    </row>
    <row r="27" spans="1:9" x14ac:dyDescent="0.3">
      <c r="C27" s="4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Cover_sheet</vt:lpstr>
      <vt:lpstr>Contents</vt:lpstr>
      <vt:lpstr>Summary</vt:lpstr>
      <vt:lpstr>Charts</vt:lpstr>
      <vt:lpstr>T1</vt:lpstr>
      <vt:lpstr>T2</vt:lpstr>
      <vt:lpstr>T3</vt:lpstr>
      <vt:lpstr>T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3-11-28T17:37: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